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713"/>
  <workbookPr codeName="ThisWorkbook" defaultThemeVersion="124226"/>
  <mc:AlternateContent xmlns:mc="http://schemas.openxmlformats.org/markup-compatibility/2006">
    <mc:Choice Requires="x15">
      <x15ac:absPath xmlns:x15ac="http://schemas.microsoft.com/office/spreadsheetml/2010/11/ac" url="/Users/mnewsman/Desktop/"/>
    </mc:Choice>
  </mc:AlternateContent>
  <xr:revisionPtr revIDLastSave="0" documentId="13_ncr:1_{3A56EC91-B8F2-A74D-87DE-1440F9608871}" xr6:coauthVersionLast="47" xr6:coauthVersionMax="47" xr10:uidLastSave="{00000000-0000-0000-0000-000000000000}"/>
  <bookViews>
    <workbookView xWindow="5160" yWindow="500" windowWidth="19400" windowHeight="15920" activeTab="1" xr2:uid="{00000000-000D-0000-FFFF-FFFF00000000}"/>
  </bookViews>
  <sheets>
    <sheet name="Toplines and Crosstabs" sheetId="1" r:id="rId1"/>
    <sheet name="Sample Summary" sheetId="2" r:id="rId2"/>
  </sheets>
  <definedNames>
    <definedName name="Analysis_Name" localSheetId="1">'Sample Summary'!$A$1</definedName>
    <definedName name="Analysis_Name">'Toplines and Crosstabs'!$A$1</definedName>
    <definedName name="Crosstab_Description" localSheetId="1">'Sample Summary'!#REF!</definedName>
    <definedName name="Crosstab_Description">'Toplines and Crosstabs'!#REF!</definedName>
    <definedName name="FilterInfoRange" localSheetId="1">'Sample Summary'!#REF!</definedName>
    <definedName name="FilterInfoRange">'Toplines and Crosstabs'!#REF!</definedName>
    <definedName name="Heading_Begin" localSheetId="1">'Sample Summary'!$A$7</definedName>
    <definedName name="Heading_Begin">'Toplines and Crosstabs'!$A$4</definedName>
    <definedName name="InfoRange" localSheetId="1">'Sample Summary'!$A$6</definedName>
    <definedName name="InfoRange">'Toplines and Crosstabs'!#REF!</definedName>
    <definedName name="_xlnm.Print_Titles" localSheetId="1">'Sample Summary'!$7:$9</definedName>
    <definedName name="_xlnm.Print_Titles" localSheetId="0">'Toplines and Crosstabs'!$4:$9</definedName>
  </definedNames>
  <calcPr calcId="125725"/>
</workbook>
</file>

<file path=xl/sharedStrings.xml><?xml version="1.0" encoding="utf-8"?>
<sst xmlns="http://schemas.openxmlformats.org/spreadsheetml/2006/main" count="198" uniqueCount="74">
  <si>
    <t>Region</t>
  </si>
  <si>
    <t>Total</t>
  </si>
  <si>
    <t>Male</t>
  </si>
  <si>
    <t>Female</t>
  </si>
  <si>
    <t>Republican</t>
  </si>
  <si>
    <t>Democratic</t>
  </si>
  <si>
    <t>Independent</t>
  </si>
  <si>
    <t>18-54</t>
  </si>
  <si>
    <t>55+</t>
  </si>
  <si>
    <t>Supporter of Donald Trump</t>
  </si>
  <si>
    <t>Supporter of the Republican Party</t>
  </si>
  <si>
    <t>Neither</t>
  </si>
  <si>
    <t>Maricopa</t>
  </si>
  <si>
    <t>Pima</t>
  </si>
  <si>
    <t>Rural</t>
  </si>
  <si>
    <t>White, non-hispanic</t>
  </si>
  <si>
    <t>Hispanic/Latino</t>
  </si>
  <si>
    <t>All Others</t>
  </si>
  <si>
    <t>Column %</t>
  </si>
  <si>
    <t xml:space="preserve"> (&amp; others)</t>
  </si>
  <si>
    <t>Sample Size</t>
  </si>
  <si>
    <t>Strongly support</t>
  </si>
  <si>
    <t>Somewhat support</t>
  </si>
  <si>
    <t>Neither support nor oppose</t>
  </si>
  <si>
    <t>Somewhat oppose</t>
  </si>
  <si>
    <t>Strongly oppose</t>
  </si>
  <si>
    <t>No opinion</t>
  </si>
  <si>
    <t>Abortion should be legal under any circumstances</t>
  </si>
  <si>
    <t>Abortion should be legal only under certain circumstances</t>
  </si>
  <si>
    <t>Abortion should be illegal in all circumstances</t>
  </si>
  <si>
    <t>More likely</t>
  </si>
  <si>
    <t>Neither likely nor unlikely</t>
  </si>
  <si>
    <t>Less likely</t>
  </si>
  <si>
    <t>Strongly believe</t>
  </si>
  <si>
    <t>Somewhat believe</t>
  </si>
  <si>
    <t>No Opinion</t>
  </si>
  <si>
    <t>Somewhat do not believe</t>
  </si>
  <si>
    <t>Strongly do not believe</t>
  </si>
  <si>
    <t>Unsure</t>
  </si>
  <si>
    <t>Very impactful</t>
  </si>
  <si>
    <t>Somewhat impactful</t>
  </si>
  <si>
    <t>Moderately impactful</t>
  </si>
  <si>
    <t>Lightly impactful</t>
  </si>
  <si>
    <t>Least impactful</t>
  </si>
  <si>
    <t>Gender / Party / Age</t>
  </si>
  <si>
    <t>Politically, which of these terms comes closer to how you see yourself, even if both apply to you?</t>
  </si>
  <si>
    <t>Gender</t>
  </si>
  <si>
    <t>Age</t>
  </si>
  <si>
    <t>Party</t>
  </si>
  <si>
    <t>Ethnicity</t>
  </si>
  <si>
    <t>The Supreme Court of the United States overturned the ruling of Roe v. Wade, essentially meaning abortion is no longer a protected right, and it is now up to the states to decide its legality. Do you oppose or support this decision being left to the states?</t>
  </si>
  <si>
    <t>Which of the following best matches your opinion on the topic of abortion?</t>
  </si>
  <si>
    <t>Does Roe V. Wade being overturned by the Supreme Court this past June make you more or less likely to vote in the upcoming midterm elections?</t>
  </si>
  <si>
    <t>Following the overturning of Roe V. Wade the Arizona Attorney General declared that the following law from 1864 is now in effect: “ A person who provides, supplies or administers” any “medicine, drugs or substance, or uses or employs any instrument or other means whatever, with intent thereby to procure the miscarriage of such woman, unless it is necessary to save her life, shall be punished by (imprisonment) in the state prison for not less than two years nor more than five years.” Do you support or oppose this decision?</t>
  </si>
  <si>
    <t>How much of an impact does a candidate's stance on abortion have on whether you vote for them or not?</t>
  </si>
  <si>
    <t>Weight Variable = Arizona Registered Voters</t>
  </si>
  <si>
    <t>*Totals may not sum 100% due to rounding</t>
  </si>
  <si>
    <t>Survey Conducted on July 5 - July 15, 2022</t>
  </si>
  <si>
    <t>Arizona Public Opinion Pulse (AZPOP) - Abortion Section</t>
  </si>
  <si>
    <t>927 Arizona Registered Voters with a MoE +/- 3.2% , Online Opt-In Panel Survey</t>
  </si>
  <si>
    <t>Arizona Public Opinion Pulse (AZPOP) July Survey</t>
  </si>
  <si>
    <t>927 Registered Voters with a MoE +/- 3.2% , Online Opt-In Panel Survey</t>
  </si>
  <si>
    <t>18 to 34</t>
  </si>
  <si>
    <t>35 to 44</t>
  </si>
  <si>
    <t>45 to 54</t>
  </si>
  <si>
    <t>55 to 64</t>
  </si>
  <si>
    <t>65 or older</t>
  </si>
  <si>
    <t>Party Affiliation</t>
  </si>
  <si>
    <t>Independent/Nonpartisan</t>
  </si>
  <si>
    <t>Race</t>
  </si>
  <si>
    <t>White</t>
  </si>
  <si>
    <t>Black or African American</t>
  </si>
  <si>
    <t>Asian</t>
  </si>
  <si>
    <t>Oth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0" x14ac:knownFonts="1">
    <font>
      <sz val="10"/>
      <name val="Arial"/>
    </font>
    <font>
      <sz val="8"/>
      <name val="Arial"/>
      <family val="2"/>
    </font>
    <font>
      <b/>
      <sz val="10"/>
      <name val="Arial"/>
      <family val="2"/>
    </font>
    <font>
      <sz val="9"/>
      <name val="Arial"/>
      <family val="2"/>
      <charset val="204"/>
    </font>
    <font>
      <sz val="8"/>
      <name val="Arial"/>
    </font>
    <font>
      <sz val="8"/>
      <name val="Verdana"/>
    </font>
    <font>
      <b/>
      <sz val="8"/>
      <color rgb="FF333333"/>
      <name val="Arial"/>
    </font>
    <font>
      <b/>
      <sz val="8"/>
      <color rgb="FF333333"/>
      <name val="arial"/>
    </font>
    <font>
      <b/>
      <sz val="8"/>
      <color rgb="FF000000"/>
      <name val="Arial"/>
    </font>
    <font>
      <b/>
      <sz val="8"/>
      <color rgb="FF000000"/>
      <name val="arial"/>
    </font>
    <font>
      <sz val="8"/>
      <name val="arial"/>
    </font>
    <font>
      <sz val="8"/>
      <color rgb="FF000000"/>
      <name val="arial"/>
    </font>
    <font>
      <b/>
      <sz val="8"/>
      <name val="arial"/>
    </font>
    <font>
      <sz val="10"/>
      <name val="Arial"/>
      <family val="2"/>
    </font>
    <font>
      <sz val="8"/>
      <name val="Verdana"/>
      <family val="2"/>
    </font>
    <font>
      <sz val="9"/>
      <name val="Arial"/>
      <family val="2"/>
    </font>
    <font>
      <b/>
      <sz val="8"/>
      <color rgb="FF333333"/>
      <name val="Arial"/>
      <family val="2"/>
    </font>
    <font>
      <b/>
      <sz val="8"/>
      <color rgb="FF000000"/>
      <name val="Arial"/>
      <family val="2"/>
    </font>
    <font>
      <sz val="8"/>
      <color rgb="FF000000"/>
      <name val="Arial"/>
      <family val="2"/>
    </font>
    <font>
      <b/>
      <sz val="8"/>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8">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right/>
      <top/>
      <bottom style="thin">
        <color indexed="9"/>
      </bottom>
      <diagonal/>
    </border>
    <border diagonalDown="1">
      <left style="thin">
        <color indexed="9"/>
      </left>
      <right/>
      <top/>
      <bottom/>
      <diagonal/>
    </border>
    <border diagonalDown="1">
      <left style="thin">
        <color indexed="9"/>
      </left>
      <right/>
      <top/>
      <bottom style="thin">
        <color indexed="9"/>
      </bottom>
      <diagonal/>
    </border>
    <border diagonalDown="1">
      <left/>
      <right style="thin">
        <color indexed="9"/>
      </right>
      <top/>
      <bottom/>
      <diagonal/>
    </border>
    <border diagonalDown="1">
      <left/>
      <right style="thin">
        <color indexed="9"/>
      </right>
      <top/>
      <bottom style="thin">
        <color indexed="9"/>
      </bottom>
      <diagonal/>
    </border>
    <border diagonalDown="1">
      <left style="thin">
        <color indexed="9"/>
      </left>
      <right style="thin">
        <color indexed="9"/>
      </right>
      <top/>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diagonalDown="1">
      <left style="thin">
        <color indexed="9"/>
      </left>
      <right/>
      <top style="medium">
        <color rgb="FFFFFFFF"/>
      </top>
      <bottom/>
      <diagonal/>
    </border>
    <border diagonalDown="1">
      <left/>
      <right/>
      <top style="medium">
        <color rgb="FFFFFFFF"/>
      </top>
      <bottom/>
      <diagonal/>
    </border>
    <border diagonalDown="1">
      <left/>
      <right style="thin">
        <color rgb="FFFFFFFF"/>
      </right>
      <top style="medium">
        <color rgb="FFFFFFFF"/>
      </top>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medium">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style="medium">
        <color rgb="FFFFFFFF"/>
      </bottom>
      <diagonal/>
    </border>
  </borders>
  <cellStyleXfs count="19">
    <xf numFmtId="0" fontId="0" fillId="0" borderId="0"/>
    <xf numFmtId="49" fontId="2" fillId="0" borderId="0"/>
    <xf numFmtId="0" fontId="5" fillId="2" borderId="0">
      <alignment horizontal="center"/>
    </xf>
    <xf numFmtId="0" fontId="7" fillId="3" borderId="1">
      <alignment horizontal="center"/>
    </xf>
    <xf numFmtId="0" fontId="7" fillId="3" borderId="1">
      <alignment horizontal="center"/>
    </xf>
    <xf numFmtId="0" fontId="7" fillId="3" borderId="1">
      <alignment horizontal="right"/>
    </xf>
    <xf numFmtId="0" fontId="9" fillId="3" borderId="1"/>
    <xf numFmtId="0" fontId="10" fillId="4" borderId="1">
      <alignment horizontal="right"/>
    </xf>
    <xf numFmtId="0" fontId="11" fillId="4" borderId="1">
      <alignment horizontal="right"/>
    </xf>
    <xf numFmtId="0" fontId="12" fillId="4" borderId="1">
      <alignment horizontal="right"/>
    </xf>
    <xf numFmtId="0" fontId="4" fillId="5" borderId="15">
      <alignment horizontal="right"/>
    </xf>
    <xf numFmtId="0" fontId="13" fillId="0" borderId="0"/>
    <xf numFmtId="0" fontId="14" fillId="2" borderId="0">
      <alignment horizontal="center"/>
    </xf>
    <xf numFmtId="0" fontId="16" fillId="3" borderId="1">
      <alignment horizontal="center"/>
    </xf>
    <xf numFmtId="0" fontId="16" fillId="3" borderId="1">
      <alignment horizontal="right"/>
    </xf>
    <xf numFmtId="0" fontId="17" fillId="3" borderId="1"/>
    <xf numFmtId="0" fontId="1" fillId="4" borderId="1">
      <alignment horizontal="right"/>
    </xf>
    <xf numFmtId="0" fontId="18" fillId="4" borderId="1">
      <alignment horizontal="right"/>
    </xf>
    <xf numFmtId="0" fontId="19" fillId="4" borderId="1">
      <alignment horizontal="right"/>
    </xf>
  </cellStyleXfs>
  <cellXfs count="62">
    <xf numFmtId="0" fontId="0" fillId="0" borderId="0" xfId="0"/>
    <xf numFmtId="2" fontId="1" fillId="0" borderId="0" xfId="0" applyNumberFormat="1" applyFont="1"/>
    <xf numFmtId="0" fontId="0" fillId="0" borderId="0" xfId="0" applyAlignment="1"/>
    <xf numFmtId="0" fontId="7" fillId="3" borderId="2" xfId="4" applyFont="1" applyBorder="1">
      <alignment horizontal="center"/>
    </xf>
    <xf numFmtId="0" fontId="7" fillId="3" borderId="3" xfId="5" applyFont="1" applyBorder="1">
      <alignment horizontal="right"/>
    </xf>
    <xf numFmtId="0" fontId="7" fillId="3" borderId="14" xfId="5" applyFont="1" applyBorder="1">
      <alignment horizontal="right"/>
    </xf>
    <xf numFmtId="0" fontId="9" fillId="3" borderId="5" xfId="6" applyFont="1" applyBorder="1"/>
    <xf numFmtId="0" fontId="9" fillId="3" borderId="6" xfId="6" applyFont="1" applyBorder="1"/>
    <xf numFmtId="0" fontId="9" fillId="3" borderId="7" xfId="6" applyFont="1" applyBorder="1"/>
    <xf numFmtId="3" fontId="11" fillId="4" borderId="2" xfId="8" applyNumberFormat="1" applyFont="1" applyBorder="1">
      <alignment horizontal="right"/>
    </xf>
    <xf numFmtId="9" fontId="11" fillId="4" borderId="2" xfId="8" applyNumberFormat="1" applyFont="1" applyBorder="1">
      <alignment horizontal="right"/>
    </xf>
    <xf numFmtId="0" fontId="0" fillId="0" borderId="0" xfId="0" applyAlignment="1">
      <alignment wrapText="1"/>
    </xf>
    <xf numFmtId="2" fontId="3" fillId="0" borderId="0" xfId="0" applyNumberFormat="1" applyFont="1" applyAlignment="1">
      <alignment wrapText="1"/>
    </xf>
    <xf numFmtId="0" fontId="0" fillId="0" borderId="22" xfId="0" applyBorder="1"/>
    <xf numFmtId="9" fontId="11" fillId="4" borderId="23" xfId="8" applyNumberFormat="1" applyFont="1" applyBorder="1">
      <alignment horizontal="right"/>
    </xf>
    <xf numFmtId="0" fontId="0" fillId="0" borderId="24" xfId="0" applyBorder="1"/>
    <xf numFmtId="0" fontId="10" fillId="4" borderId="26" xfId="7" applyFont="1" applyBorder="1" applyAlignment="1">
      <alignment horizontal="right" wrapText="1"/>
    </xf>
    <xf numFmtId="0" fontId="12" fillId="4" borderId="26" xfId="9" applyFont="1" applyBorder="1" applyAlignment="1">
      <alignment horizontal="right" wrapText="1"/>
    </xf>
    <xf numFmtId="0" fontId="12" fillId="4" borderId="27" xfId="9" applyFont="1" applyBorder="1" applyAlignment="1">
      <alignment horizontal="right" wrapText="1"/>
    </xf>
    <xf numFmtId="0" fontId="0" fillId="0" borderId="29" xfId="0" applyBorder="1"/>
    <xf numFmtId="0" fontId="0" fillId="0" borderId="30" xfId="0" applyBorder="1"/>
    <xf numFmtId="0" fontId="0" fillId="0" borderId="31" xfId="0" applyBorder="1"/>
    <xf numFmtId="0" fontId="8" fillId="3" borderId="25" xfId="6" applyFont="1" applyBorder="1" applyAlignment="1">
      <alignment wrapText="1"/>
    </xf>
    <xf numFmtId="49" fontId="2" fillId="0" borderId="0" xfId="1" applyAlignment="1">
      <alignment wrapText="1"/>
    </xf>
    <xf numFmtId="0" fontId="1" fillId="0" borderId="0" xfId="0" applyFont="1" applyAlignment="1">
      <alignment wrapText="1"/>
    </xf>
    <xf numFmtId="0" fontId="1" fillId="0" borderId="0" xfId="11" applyFont="1" applyAlignment="1">
      <alignment wrapText="1"/>
    </xf>
    <xf numFmtId="0" fontId="15" fillId="2" borderId="28" xfId="2" applyFont="1" applyBorder="1" applyAlignment="1">
      <alignment horizontal="left" wrapText="1"/>
    </xf>
    <xf numFmtId="0" fontId="15" fillId="2" borderId="28" xfId="2" applyFont="1" applyBorder="1" applyAlignment="1"/>
    <xf numFmtId="0" fontId="15" fillId="2" borderId="28" xfId="2" applyFont="1" applyBorder="1" applyAlignment="1">
      <alignment wrapText="1"/>
    </xf>
    <xf numFmtId="0" fontId="15" fillId="2" borderId="28" xfId="12" applyFont="1" applyBorder="1" applyAlignment="1">
      <alignment horizontal="left" wrapText="1"/>
    </xf>
    <xf numFmtId="0" fontId="16" fillId="3" borderId="32" xfId="13" applyBorder="1">
      <alignment horizontal="center"/>
    </xf>
    <xf numFmtId="0" fontId="15" fillId="2" borderId="28" xfId="12" applyFont="1" applyBorder="1" applyAlignment="1"/>
    <xf numFmtId="0" fontId="16" fillId="3" borderId="33" xfId="14" applyBorder="1">
      <alignment horizontal="right"/>
    </xf>
    <xf numFmtId="0" fontId="15" fillId="2" borderId="28" xfId="12" applyFont="1" applyBorder="1" applyAlignment="1">
      <alignment wrapText="1"/>
    </xf>
    <xf numFmtId="0" fontId="16" fillId="3" borderId="34" xfId="14" applyBorder="1">
      <alignment horizontal="right"/>
    </xf>
    <xf numFmtId="0" fontId="17" fillId="3" borderId="25" xfId="15" applyBorder="1"/>
    <xf numFmtId="0" fontId="17" fillId="3" borderId="35" xfId="15" applyBorder="1"/>
    <xf numFmtId="0" fontId="1" fillId="4" borderId="26" xfId="16" applyBorder="1">
      <alignment horizontal="right"/>
    </xf>
    <xf numFmtId="3" fontId="18" fillId="4" borderId="36" xfId="17" applyNumberFormat="1" applyBorder="1">
      <alignment horizontal="right"/>
    </xf>
    <xf numFmtId="0" fontId="19" fillId="4" borderId="26" xfId="18" applyBorder="1">
      <alignment horizontal="right"/>
    </xf>
    <xf numFmtId="9" fontId="18" fillId="4" borderId="36" xfId="17" applyNumberFormat="1" applyBorder="1">
      <alignment horizontal="right"/>
    </xf>
    <xf numFmtId="0" fontId="19" fillId="4" borderId="27" xfId="18" applyBorder="1">
      <alignment horizontal="right"/>
    </xf>
    <xf numFmtId="9" fontId="18" fillId="4" borderId="37" xfId="17" applyNumberFormat="1" applyBorder="1">
      <alignment horizontal="right"/>
    </xf>
    <xf numFmtId="0" fontId="6" fillId="3" borderId="19" xfId="3" applyFont="1" applyBorder="1">
      <alignment horizontal="center"/>
    </xf>
    <xf numFmtId="0" fontId="7" fillId="3" borderId="20" xfId="3" applyFont="1" applyBorder="1">
      <alignment horizontal="center"/>
    </xf>
    <xf numFmtId="0" fontId="7" fillId="3" borderId="21" xfId="3" applyFont="1" applyBorder="1">
      <alignment horizontal="center"/>
    </xf>
    <xf numFmtId="0" fontId="7" fillId="3" borderId="9" xfId="3" applyFont="1" applyBorder="1">
      <alignment horizontal="center"/>
    </xf>
    <xf numFmtId="0" fontId="7" fillId="3" borderId="4" xfId="3" applyFont="1" applyBorder="1">
      <alignment horizontal="center"/>
    </xf>
    <xf numFmtId="0" fontId="7" fillId="3" borderId="11" xfId="3" applyFont="1" applyBorder="1">
      <alignment horizontal="center"/>
    </xf>
    <xf numFmtId="0" fontId="7" fillId="3" borderId="10" xfId="3" applyFont="1" applyBorder="1">
      <alignment horizontal="center"/>
    </xf>
    <xf numFmtId="0" fontId="7" fillId="3" borderId="8" xfId="3" applyFont="1" applyBorder="1">
      <alignment horizontal="center"/>
    </xf>
    <xf numFmtId="0" fontId="7" fillId="3" borderId="12" xfId="3" applyFont="1" applyBorder="1">
      <alignment horizontal="center"/>
    </xf>
    <xf numFmtId="0" fontId="7" fillId="3" borderId="3" xfId="4" applyFont="1" applyBorder="1">
      <alignment horizontal="center"/>
    </xf>
    <xf numFmtId="0" fontId="7" fillId="3" borderId="13" xfId="4" applyFont="1" applyBorder="1">
      <alignment horizontal="center"/>
    </xf>
    <xf numFmtId="0" fontId="7" fillId="3" borderId="14" xfId="4" applyFont="1" applyBorder="1">
      <alignment horizontal="center"/>
    </xf>
    <xf numFmtId="0" fontId="7" fillId="3" borderId="6" xfId="4" applyFont="1" applyBorder="1">
      <alignment horizontal="center"/>
    </xf>
    <xf numFmtId="0" fontId="7" fillId="3" borderId="5" xfId="4" applyFont="1" applyBorder="1">
      <alignment horizontal="center"/>
    </xf>
    <xf numFmtId="0" fontId="7" fillId="3" borderId="7" xfId="4" applyFont="1" applyBorder="1">
      <alignment horizontal="center"/>
    </xf>
    <xf numFmtId="0" fontId="6" fillId="3" borderId="16" xfId="3" applyFont="1" applyBorder="1">
      <alignment horizontal="center"/>
    </xf>
    <xf numFmtId="0" fontId="7" fillId="3" borderId="17" xfId="3" applyFont="1" applyBorder="1">
      <alignment horizontal="center"/>
    </xf>
    <xf numFmtId="0" fontId="7" fillId="3" borderId="18" xfId="3" applyFont="1" applyBorder="1">
      <alignment horizontal="center"/>
    </xf>
    <xf numFmtId="0" fontId="7" fillId="3" borderId="19" xfId="3" applyFont="1" applyBorder="1">
      <alignment horizontal="center"/>
    </xf>
  </cellXfs>
  <cellStyles count="19">
    <cellStyle name="AnalysisName" xfId="1" xr:uid="{00000000-0005-0000-0000-000000000000}"/>
    <cellStyle name="ColumnHead" xfId="4" xr:uid="{00000000-0005-0000-0000-000005000000}"/>
    <cellStyle name="ColumnHead 2" xfId="13" xr:uid="{77A77214-5640-0145-9661-DDDAEF3EA950}"/>
    <cellStyle name="ColumnLeaf" xfId="5" xr:uid="{00000000-0005-0000-0000-000006000000}"/>
    <cellStyle name="ColumnLeaf 2" xfId="14" xr:uid="{7807946C-A7DC-6744-9591-4224640C9CC4}"/>
    <cellStyle name="ColumnSection" xfId="3" xr:uid="{00000000-0005-0000-0000-000004000000}"/>
    <cellStyle name="Empty" xfId="2" xr:uid="{00000000-0005-0000-0000-000003000000}"/>
    <cellStyle name="Empty 2" xfId="12" xr:uid="{B4B5BDAE-A53F-BA45-9F1F-678AD6D37A76}"/>
    <cellStyle name="Normal" xfId="0" builtinId="0"/>
    <cellStyle name="Normal 2" xfId="11" xr:uid="{963807A9-FB84-AE42-8995-97B89164BA7E}"/>
    <cellStyle name="RowCalc" xfId="7" xr:uid="{00000000-0005-0000-0000-000008000000}"/>
    <cellStyle name="RowCalc 2" xfId="16" xr:uid="{048117FB-2939-7042-9F67-FF4AB5F55A5F}"/>
    <cellStyle name="RowSection" xfId="6" xr:uid="{00000000-0005-0000-0000-000007000000}"/>
    <cellStyle name="RowSection 2" xfId="15" xr:uid="{9DAB5AB5-C724-804B-AB77-1B0CA4F5CFE9}"/>
    <cellStyle name="RowValueLeaf" xfId="9" xr:uid="{00000000-0005-0000-0000-00000A000000}"/>
    <cellStyle name="RowValueLeaf 2" xfId="18" xr:uid="{884AC81C-9BFA-854D-A4BA-CFC3C71850D3}"/>
    <cellStyle name="Table" xfId="10" xr:uid="{00000000-0005-0000-0000-00000B000000}"/>
    <cellStyle name="ValueInsignificant" xfId="8" xr:uid="{00000000-0005-0000-0000-000009000000}"/>
    <cellStyle name="ValueInsignificant 2" xfId="17" xr:uid="{CB1F5308-835E-BC46-AF6D-CC139B33DB5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0</xdr:rowOff>
    </xdr:from>
    <xdr:ext cx="3015192" cy="711200"/>
    <xdr:pic>
      <xdr:nvPicPr>
        <xdr:cNvPr id="2" name="Picture 1">
          <a:extLst>
            <a:ext uri="{FF2B5EF4-FFF2-40B4-BE49-F238E27FC236}">
              <a16:creationId xmlns:a16="http://schemas.microsoft.com/office/drawing/2014/main" id="{CA58797E-7E08-454B-BB49-3D8A7C8C63B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015192" cy="7112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0</xdr:rowOff>
    </xdr:from>
    <xdr:ext cx="3015192" cy="711200"/>
    <xdr:pic>
      <xdr:nvPicPr>
        <xdr:cNvPr id="2" name="Picture 1">
          <a:extLst>
            <a:ext uri="{FF2B5EF4-FFF2-40B4-BE49-F238E27FC236}">
              <a16:creationId xmlns:a16="http://schemas.microsoft.com/office/drawing/2014/main" id="{DCBE6EFF-9364-134D-90AC-E77E1E4273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015192" cy="711200"/>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P44"/>
  <sheetViews>
    <sheetView showGridLines="0" workbookViewId="0">
      <pane xSplit="1" ySplit="9" topLeftCell="B10" activePane="bottomRight" state="frozen"/>
      <selection pane="topRight"/>
      <selection pane="bottomLeft"/>
      <selection pane="bottomRight" activeCell="D2" sqref="D2"/>
    </sheetView>
  </sheetViews>
  <sheetFormatPr baseColWidth="10" defaultColWidth="8.83203125" defaultRowHeight="13" x14ac:dyDescent="0.15"/>
  <cols>
    <col min="1" max="1" width="96.6640625" style="2" customWidth="1"/>
    <col min="2" max="36" width="8.83203125" customWidth="1"/>
  </cols>
  <sheetData>
    <row r="1" spans="1:42" s="1" customFormat="1" ht="14" x14ac:dyDescent="0.15">
      <c r="A1" s="23" t="s">
        <v>58</v>
      </c>
    </row>
    <row r="2" spans="1:42" s="1" customFormat="1" x14ac:dyDescent="0.15">
      <c r="A2" s="11"/>
    </row>
    <row r="3" spans="1:42" s="1" customFormat="1" thickBot="1" x14ac:dyDescent="0.2">
      <c r="A3" s="12"/>
    </row>
    <row r="4" spans="1:42" x14ac:dyDescent="0.15">
      <c r="A4" s="24"/>
      <c r="B4" s="58" t="s">
        <v>44</v>
      </c>
      <c r="C4" s="59"/>
      <c r="D4" s="59"/>
      <c r="E4" s="59"/>
      <c r="F4" s="59"/>
      <c r="G4" s="59"/>
      <c r="H4" s="59"/>
      <c r="I4" s="59"/>
      <c r="J4" s="59"/>
      <c r="K4" s="59"/>
      <c r="L4" s="59"/>
      <c r="M4" s="59"/>
      <c r="N4" s="60"/>
      <c r="O4" s="43" t="s">
        <v>45</v>
      </c>
      <c r="P4" s="44"/>
      <c r="Q4" s="44"/>
      <c r="R4" s="45"/>
      <c r="S4" s="43" t="s">
        <v>46</v>
      </c>
      <c r="T4" s="44"/>
      <c r="U4" s="45"/>
      <c r="V4" s="61" t="s">
        <v>0</v>
      </c>
      <c r="W4" s="44"/>
      <c r="X4" s="44"/>
      <c r="Y4" s="45"/>
      <c r="Z4" s="43" t="s">
        <v>47</v>
      </c>
      <c r="AA4" s="44"/>
      <c r="AB4" s="45"/>
      <c r="AC4" s="43" t="s">
        <v>48</v>
      </c>
      <c r="AD4" s="44"/>
      <c r="AE4" s="44"/>
      <c r="AF4" s="45"/>
      <c r="AG4" s="43" t="s">
        <v>49</v>
      </c>
      <c r="AH4" s="44"/>
      <c r="AI4" s="44"/>
      <c r="AJ4" s="45"/>
      <c r="AK4" s="13"/>
      <c r="AL4" s="13"/>
      <c r="AM4" s="13"/>
      <c r="AN4" s="13"/>
      <c r="AO4" s="13"/>
      <c r="AP4" s="19"/>
    </row>
    <row r="5" spans="1:42" x14ac:dyDescent="0.15">
      <c r="A5" s="24"/>
      <c r="B5" s="52" t="s">
        <v>1</v>
      </c>
      <c r="C5" s="55" t="s">
        <v>2</v>
      </c>
      <c r="D5" s="56"/>
      <c r="E5" s="56"/>
      <c r="F5" s="56"/>
      <c r="G5" s="56"/>
      <c r="H5" s="57"/>
      <c r="I5" s="55" t="s">
        <v>3</v>
      </c>
      <c r="J5" s="56"/>
      <c r="K5" s="56"/>
      <c r="L5" s="56"/>
      <c r="M5" s="56"/>
      <c r="N5" s="57"/>
      <c r="O5" s="46"/>
      <c r="P5" s="47"/>
      <c r="Q5" s="47"/>
      <c r="R5" s="48"/>
      <c r="S5" s="46"/>
      <c r="T5" s="47"/>
      <c r="U5" s="48"/>
      <c r="V5" s="46"/>
      <c r="W5" s="47"/>
      <c r="X5" s="47"/>
      <c r="Y5" s="48"/>
      <c r="Z5" s="46"/>
      <c r="AA5" s="47"/>
      <c r="AB5" s="48"/>
      <c r="AC5" s="46"/>
      <c r="AD5" s="47"/>
      <c r="AE5" s="47"/>
      <c r="AF5" s="48"/>
      <c r="AG5" s="46"/>
      <c r="AH5" s="47"/>
      <c r="AI5" s="47"/>
      <c r="AJ5" s="48"/>
      <c r="AP5" s="20"/>
    </row>
    <row r="6" spans="1:42" x14ac:dyDescent="0.15">
      <c r="A6" s="25" t="s">
        <v>55</v>
      </c>
      <c r="B6" s="53"/>
      <c r="C6" s="55" t="s">
        <v>4</v>
      </c>
      <c r="D6" s="57"/>
      <c r="E6" s="55" t="s">
        <v>5</v>
      </c>
      <c r="F6" s="57"/>
      <c r="G6" s="55" t="s">
        <v>6</v>
      </c>
      <c r="H6" s="57"/>
      <c r="I6" s="55" t="s">
        <v>4</v>
      </c>
      <c r="J6" s="57"/>
      <c r="K6" s="55" t="s">
        <v>5</v>
      </c>
      <c r="L6" s="57"/>
      <c r="M6" s="55" t="s">
        <v>6</v>
      </c>
      <c r="N6" s="57"/>
      <c r="O6" s="49"/>
      <c r="P6" s="50"/>
      <c r="Q6" s="50"/>
      <c r="R6" s="51"/>
      <c r="S6" s="49"/>
      <c r="T6" s="50"/>
      <c r="U6" s="51"/>
      <c r="V6" s="49"/>
      <c r="W6" s="50"/>
      <c r="X6" s="50"/>
      <c r="Y6" s="51"/>
      <c r="Z6" s="49"/>
      <c r="AA6" s="50"/>
      <c r="AB6" s="51"/>
      <c r="AC6" s="49"/>
      <c r="AD6" s="50"/>
      <c r="AE6" s="50"/>
      <c r="AF6" s="51"/>
      <c r="AG6" s="49"/>
      <c r="AH6" s="50"/>
      <c r="AI6" s="50"/>
      <c r="AJ6" s="51"/>
      <c r="AP6" s="20"/>
    </row>
    <row r="7" spans="1:42" x14ac:dyDescent="0.15">
      <c r="A7" s="26" t="s">
        <v>57</v>
      </c>
      <c r="B7" s="54"/>
      <c r="C7" s="3" t="s">
        <v>7</v>
      </c>
      <c r="D7" s="3" t="s">
        <v>8</v>
      </c>
      <c r="E7" s="3" t="s">
        <v>7</v>
      </c>
      <c r="F7" s="3" t="s">
        <v>8</v>
      </c>
      <c r="G7" s="3" t="s">
        <v>7</v>
      </c>
      <c r="H7" s="3" t="s">
        <v>8</v>
      </c>
      <c r="I7" s="3" t="s">
        <v>7</v>
      </c>
      <c r="J7" s="3" t="s">
        <v>8</v>
      </c>
      <c r="K7" s="3" t="s">
        <v>7</v>
      </c>
      <c r="L7" s="3" t="s">
        <v>8</v>
      </c>
      <c r="M7" s="3" t="s">
        <v>7</v>
      </c>
      <c r="N7" s="3" t="s">
        <v>8</v>
      </c>
      <c r="O7" s="3" t="s">
        <v>1</v>
      </c>
      <c r="P7" s="3" t="s">
        <v>9</v>
      </c>
      <c r="Q7" s="3" t="s">
        <v>10</v>
      </c>
      <c r="R7" s="3" t="s">
        <v>11</v>
      </c>
      <c r="S7" s="3" t="s">
        <v>1</v>
      </c>
      <c r="T7" s="3" t="s">
        <v>2</v>
      </c>
      <c r="U7" s="3" t="s">
        <v>3</v>
      </c>
      <c r="V7" s="3" t="s">
        <v>1</v>
      </c>
      <c r="W7" s="3" t="s">
        <v>12</v>
      </c>
      <c r="X7" s="3" t="s">
        <v>13</v>
      </c>
      <c r="Y7" s="3" t="s">
        <v>14</v>
      </c>
      <c r="Z7" s="3" t="s">
        <v>1</v>
      </c>
      <c r="AA7" s="3" t="s">
        <v>7</v>
      </c>
      <c r="AB7" s="3" t="s">
        <v>8</v>
      </c>
      <c r="AC7" s="3" t="s">
        <v>1</v>
      </c>
      <c r="AD7" s="3" t="s">
        <v>4</v>
      </c>
      <c r="AE7" s="3" t="s">
        <v>5</v>
      </c>
      <c r="AF7" s="3" t="s">
        <v>6</v>
      </c>
      <c r="AG7" s="3" t="s">
        <v>1</v>
      </c>
      <c r="AH7" s="3" t="s">
        <v>15</v>
      </c>
      <c r="AI7" s="3" t="s">
        <v>16</v>
      </c>
      <c r="AJ7" s="3" t="s">
        <v>17</v>
      </c>
      <c r="AP7" s="20"/>
    </row>
    <row r="8" spans="1:42" x14ac:dyDescent="0.15">
      <c r="A8" s="27" t="s">
        <v>59</v>
      </c>
      <c r="B8" s="4" t="s">
        <v>18</v>
      </c>
      <c r="C8" s="4" t="s">
        <v>18</v>
      </c>
      <c r="D8" s="4" t="s">
        <v>18</v>
      </c>
      <c r="E8" s="4" t="s">
        <v>18</v>
      </c>
      <c r="F8" s="4" t="s">
        <v>18</v>
      </c>
      <c r="G8" s="4" t="s">
        <v>18</v>
      </c>
      <c r="H8" s="4" t="s">
        <v>18</v>
      </c>
      <c r="I8" s="4" t="s">
        <v>18</v>
      </c>
      <c r="J8" s="4" t="s">
        <v>18</v>
      </c>
      <c r="K8" s="4" t="s">
        <v>18</v>
      </c>
      <c r="L8" s="4" t="s">
        <v>18</v>
      </c>
      <c r="M8" s="4" t="s">
        <v>18</v>
      </c>
      <c r="N8" s="4" t="s">
        <v>18</v>
      </c>
      <c r="O8" s="4" t="s">
        <v>18</v>
      </c>
      <c r="P8" s="4" t="s">
        <v>18</v>
      </c>
      <c r="Q8" s="4" t="s">
        <v>18</v>
      </c>
      <c r="R8" s="4" t="s">
        <v>18</v>
      </c>
      <c r="S8" s="4" t="s">
        <v>18</v>
      </c>
      <c r="T8" s="4" t="s">
        <v>18</v>
      </c>
      <c r="U8" s="4" t="s">
        <v>18</v>
      </c>
      <c r="V8" s="4" t="s">
        <v>18</v>
      </c>
      <c r="W8" s="4" t="s">
        <v>18</v>
      </c>
      <c r="X8" s="4" t="s">
        <v>18</v>
      </c>
      <c r="Y8" s="4" t="s">
        <v>18</v>
      </c>
      <c r="Z8" s="4" t="s">
        <v>18</v>
      </c>
      <c r="AA8" s="4" t="s">
        <v>18</v>
      </c>
      <c r="AB8" s="4" t="s">
        <v>18</v>
      </c>
      <c r="AC8" s="4" t="s">
        <v>18</v>
      </c>
      <c r="AD8" s="4" t="s">
        <v>18</v>
      </c>
      <c r="AE8" s="4" t="s">
        <v>18</v>
      </c>
      <c r="AF8" s="4" t="s">
        <v>18</v>
      </c>
      <c r="AG8" s="4" t="s">
        <v>18</v>
      </c>
      <c r="AH8" s="4" t="s">
        <v>18</v>
      </c>
      <c r="AI8" s="4" t="s">
        <v>18</v>
      </c>
      <c r="AJ8" s="4" t="s">
        <v>18</v>
      </c>
      <c r="AP8" s="20"/>
    </row>
    <row r="9" spans="1:42" x14ac:dyDescent="0.15">
      <c r="A9" s="28" t="s">
        <v>56</v>
      </c>
      <c r="B9" s="5" t="s">
        <v>19</v>
      </c>
      <c r="C9" s="5" t="s">
        <v>19</v>
      </c>
      <c r="D9" s="5" t="s">
        <v>19</v>
      </c>
      <c r="E9" s="5" t="s">
        <v>19</v>
      </c>
      <c r="F9" s="5" t="s">
        <v>19</v>
      </c>
      <c r="G9" s="5" t="s">
        <v>19</v>
      </c>
      <c r="H9" s="5" t="s">
        <v>19</v>
      </c>
      <c r="I9" s="5" t="s">
        <v>19</v>
      </c>
      <c r="J9" s="5" t="s">
        <v>19</v>
      </c>
      <c r="K9" s="5" t="s">
        <v>19</v>
      </c>
      <c r="L9" s="5" t="s">
        <v>19</v>
      </c>
      <c r="M9" s="5" t="s">
        <v>19</v>
      </c>
      <c r="N9" s="5" t="s">
        <v>19</v>
      </c>
      <c r="O9" s="5" t="s">
        <v>19</v>
      </c>
      <c r="P9" s="5" t="s">
        <v>19</v>
      </c>
      <c r="Q9" s="5" t="s">
        <v>19</v>
      </c>
      <c r="R9" s="5" t="s">
        <v>19</v>
      </c>
      <c r="S9" s="5" t="s">
        <v>19</v>
      </c>
      <c r="T9" s="5" t="s">
        <v>19</v>
      </c>
      <c r="U9" s="5" t="s">
        <v>19</v>
      </c>
      <c r="V9" s="5" t="s">
        <v>19</v>
      </c>
      <c r="W9" s="5" t="s">
        <v>19</v>
      </c>
      <c r="X9" s="5" t="s">
        <v>19</v>
      </c>
      <c r="Y9" s="5" t="s">
        <v>19</v>
      </c>
      <c r="Z9" s="5" t="s">
        <v>19</v>
      </c>
      <c r="AA9" s="5" t="s">
        <v>19</v>
      </c>
      <c r="AB9" s="5" t="s">
        <v>19</v>
      </c>
      <c r="AC9" s="5" t="s">
        <v>19</v>
      </c>
      <c r="AD9" s="5" t="s">
        <v>19</v>
      </c>
      <c r="AE9" s="5" t="s">
        <v>19</v>
      </c>
      <c r="AF9" s="5" t="s">
        <v>19</v>
      </c>
      <c r="AG9" s="5" t="s">
        <v>19</v>
      </c>
      <c r="AH9" s="5" t="s">
        <v>19</v>
      </c>
      <c r="AI9" s="5" t="s">
        <v>19</v>
      </c>
      <c r="AJ9" s="5" t="s">
        <v>19</v>
      </c>
      <c r="AP9" s="20"/>
    </row>
    <row r="10" spans="1:42" ht="24" x14ac:dyDescent="0.15">
      <c r="A10" s="22" t="s">
        <v>50</v>
      </c>
      <c r="B10" s="6"/>
      <c r="C10" s="6"/>
      <c r="D10" s="6"/>
      <c r="E10" s="6"/>
      <c r="F10" s="6"/>
      <c r="G10" s="6"/>
      <c r="H10" s="6"/>
      <c r="I10" s="6"/>
      <c r="J10" s="6"/>
      <c r="K10" s="6"/>
      <c r="L10" s="6"/>
      <c r="M10" s="6"/>
      <c r="N10" s="8"/>
      <c r="O10" s="7"/>
      <c r="P10" s="6"/>
      <c r="Q10" s="6"/>
      <c r="R10" s="8"/>
      <c r="S10" s="7"/>
      <c r="T10" s="6"/>
      <c r="U10" s="8"/>
      <c r="V10" s="7"/>
      <c r="W10" s="6"/>
      <c r="X10" s="6"/>
      <c r="Y10" s="8"/>
      <c r="Z10" s="7"/>
      <c r="AA10" s="6"/>
      <c r="AB10" s="8"/>
      <c r="AC10" s="7"/>
      <c r="AD10" s="6"/>
      <c r="AE10" s="6"/>
      <c r="AF10" s="8"/>
      <c r="AG10" s="7"/>
      <c r="AH10" s="6"/>
      <c r="AI10" s="6"/>
      <c r="AJ10" s="8"/>
      <c r="AP10" s="20"/>
    </row>
    <row r="11" spans="1:42" x14ac:dyDescent="0.15">
      <c r="A11" s="16" t="s">
        <v>20</v>
      </c>
      <c r="B11" s="9">
        <v>926.99999999999795</v>
      </c>
      <c r="C11" s="9">
        <v>66.244853132971812</v>
      </c>
      <c r="D11" s="9">
        <v>93.493504563717366</v>
      </c>
      <c r="E11" s="9">
        <v>90.163659220274511</v>
      </c>
      <c r="F11" s="9">
        <v>47.831991282644758</v>
      </c>
      <c r="G11" s="9">
        <v>93.344083957134927</v>
      </c>
      <c r="H11" s="9">
        <v>63.15713067019113</v>
      </c>
      <c r="I11" s="9">
        <v>79.922971077140119</v>
      </c>
      <c r="J11" s="9">
        <v>84.788671226170621</v>
      </c>
      <c r="K11" s="9">
        <v>103.36930839523303</v>
      </c>
      <c r="L11" s="9">
        <v>55.275041101847684</v>
      </c>
      <c r="M11" s="9">
        <v>86.075864383839061</v>
      </c>
      <c r="N11" s="9">
        <v>63.332920988835028</v>
      </c>
      <c r="O11" s="9">
        <v>324.44999999999959</v>
      </c>
      <c r="P11" s="9">
        <v>138.76435457439811</v>
      </c>
      <c r="Q11" s="9">
        <v>150.44793524193148</v>
      </c>
      <c r="R11" s="9">
        <v>35.237710183670224</v>
      </c>
      <c r="S11" s="9">
        <v>926.99999999999795</v>
      </c>
      <c r="T11" s="9">
        <v>454.23522282693426</v>
      </c>
      <c r="U11" s="9">
        <v>472.76477717306562</v>
      </c>
      <c r="V11" s="9">
        <v>926.99999999999795</v>
      </c>
      <c r="W11" s="9">
        <v>565.46875873643455</v>
      </c>
      <c r="X11" s="9">
        <v>139.04562371088784</v>
      </c>
      <c r="Y11" s="9">
        <v>222.48561755267639</v>
      </c>
      <c r="Z11" s="9">
        <v>926.99999999999795</v>
      </c>
      <c r="AA11" s="9">
        <v>519.12074016659335</v>
      </c>
      <c r="AB11" s="9">
        <v>407.87925983340665</v>
      </c>
      <c r="AC11" s="9">
        <v>926.99999999999795</v>
      </c>
      <c r="AD11" s="9">
        <v>324.44999999999959</v>
      </c>
      <c r="AE11" s="9">
        <v>296.63999999999947</v>
      </c>
      <c r="AF11" s="9">
        <v>305.91000000000014</v>
      </c>
      <c r="AG11" s="9">
        <v>926.99999999999795</v>
      </c>
      <c r="AH11" s="9">
        <v>602.54118732698691</v>
      </c>
      <c r="AI11" s="9">
        <v>203.94657581284696</v>
      </c>
      <c r="AJ11" s="9">
        <v>120.51223686016382</v>
      </c>
      <c r="AP11" s="20"/>
    </row>
    <row r="12" spans="1:42" x14ac:dyDescent="0.15">
      <c r="A12" s="17" t="s">
        <v>21</v>
      </c>
      <c r="B12" s="10">
        <v>0.22610311297391339</v>
      </c>
      <c r="C12" s="10">
        <v>0.29680728172266585</v>
      </c>
      <c r="D12" s="10">
        <v>0.43407233400659323</v>
      </c>
      <c r="E12" s="10">
        <v>9.2177994123223764E-2</v>
      </c>
      <c r="F12" s="10">
        <v>4.4670484610991698E-2</v>
      </c>
      <c r="G12" s="10">
        <v>0.1765127006031019</v>
      </c>
      <c r="H12" s="10">
        <v>0.33017173090880625</v>
      </c>
      <c r="I12" s="10">
        <v>0.30713039355169081</v>
      </c>
      <c r="J12" s="10">
        <v>0.47681481711297208</v>
      </c>
      <c r="K12" s="10">
        <v>5.5156344048444363E-2</v>
      </c>
      <c r="L12" s="10">
        <v>7.8595560946557952E-2</v>
      </c>
      <c r="M12" s="10">
        <v>0.14516046202108754</v>
      </c>
      <c r="N12" s="10">
        <v>0.22199926098058248</v>
      </c>
      <c r="O12" s="10">
        <v>0.38594596039958207</v>
      </c>
      <c r="P12" s="10">
        <v>0.45261755462036718</v>
      </c>
      <c r="Q12" s="10">
        <v>0.36668122200279246</v>
      </c>
      <c r="R12" s="10">
        <v>0.20564762113165169</v>
      </c>
      <c r="S12" s="10">
        <v>0.22610311297391339</v>
      </c>
      <c r="T12" s="10">
        <v>0.23781026233966626</v>
      </c>
      <c r="U12" s="10">
        <v>0.21485481390937777</v>
      </c>
      <c r="V12" s="10">
        <v>0.22610311297391339</v>
      </c>
      <c r="W12" s="10">
        <v>0.19846251655903688</v>
      </c>
      <c r="X12" s="10">
        <v>0.22681488970656341</v>
      </c>
      <c r="Y12" s="10">
        <v>0.295909532267707</v>
      </c>
      <c r="Z12" s="10">
        <v>0.22610311297391339</v>
      </c>
      <c r="AA12" s="10">
        <v>0.16796195677777553</v>
      </c>
      <c r="AB12" s="10">
        <v>0.30010118792140605</v>
      </c>
      <c r="AC12" s="10">
        <v>0.22610311297391339</v>
      </c>
      <c r="AD12" s="10">
        <v>0.38594596039958207</v>
      </c>
      <c r="AE12" s="10">
        <v>6.9085859897115381E-2</v>
      </c>
      <c r="AF12" s="10">
        <v>0.20883197474843182</v>
      </c>
      <c r="AG12" s="10">
        <v>0.22610311297391339</v>
      </c>
      <c r="AH12" s="10">
        <v>0.25991643122292402</v>
      </c>
      <c r="AI12" s="10">
        <v>0.15216687425864614</v>
      </c>
      <c r="AJ12" s="10">
        <v>0.18216670992707654</v>
      </c>
      <c r="AP12" s="20"/>
    </row>
    <row r="13" spans="1:42" x14ac:dyDescent="0.15">
      <c r="A13" s="17" t="s">
        <v>22</v>
      </c>
      <c r="B13" s="10">
        <v>9.9577304365393624E-2</v>
      </c>
      <c r="C13" s="10">
        <v>0.13681339564908013</v>
      </c>
      <c r="D13" s="10">
        <v>0.21159777382130143</v>
      </c>
      <c r="E13" s="10">
        <v>0.12735119579174928</v>
      </c>
      <c r="F13" s="10">
        <v>3.5275969406282304E-2</v>
      </c>
      <c r="G13" s="10">
        <v>6.0921511687314536E-2</v>
      </c>
      <c r="H13" s="10">
        <v>0.13622245265429647</v>
      </c>
      <c r="I13" s="10">
        <v>0.18134111767113761</v>
      </c>
      <c r="J13" s="10">
        <v>0.10710510031230139</v>
      </c>
      <c r="K13" s="10">
        <v>8.7210675241934696E-2</v>
      </c>
      <c r="L13" s="10">
        <v>0</v>
      </c>
      <c r="M13" s="10">
        <v>1.3573772302159098E-2</v>
      </c>
      <c r="N13" s="10">
        <v>3.5435084088524589E-2</v>
      </c>
      <c r="O13" s="10">
        <v>0.16156825635254496</v>
      </c>
      <c r="P13" s="10">
        <v>0.13802964894729103</v>
      </c>
      <c r="Q13" s="10">
        <v>0.19054029611273995</v>
      </c>
      <c r="R13" s="10">
        <v>0.13056556373137038</v>
      </c>
      <c r="S13" s="10">
        <v>9.9577304365393624E-2</v>
      </c>
      <c r="T13" s="10">
        <v>0.12395791767850441</v>
      </c>
      <c r="U13" s="10">
        <v>7.6152265412281511E-2</v>
      </c>
      <c r="V13" s="10">
        <v>9.9577304365393624E-2</v>
      </c>
      <c r="W13" s="10">
        <v>0.1060950969811552</v>
      </c>
      <c r="X13" s="10">
        <v>9.3036894847280283E-2</v>
      </c>
      <c r="Y13" s="10">
        <v>8.7099226861312648E-2</v>
      </c>
      <c r="Z13" s="10">
        <v>9.9577304365393624E-2</v>
      </c>
      <c r="AA13" s="10">
        <v>9.8067547978301736E-2</v>
      </c>
      <c r="AB13" s="10">
        <v>0.10149881872103464</v>
      </c>
      <c r="AC13" s="10">
        <v>9.9577304365393624E-2</v>
      </c>
      <c r="AD13" s="10">
        <v>0.16156825635254496</v>
      </c>
      <c r="AE13" s="10">
        <v>7.4786532039610248E-2</v>
      </c>
      <c r="AF13" s="10">
        <v>5.7868861785840907E-2</v>
      </c>
      <c r="AG13" s="10">
        <v>9.9577304365393624E-2</v>
      </c>
      <c r="AH13" s="10">
        <v>0.10615292843699865</v>
      </c>
      <c r="AI13" s="10">
        <v>7.6127268309391358E-2</v>
      </c>
      <c r="AJ13" s="10">
        <v>0.10638549448919571</v>
      </c>
      <c r="AP13" s="20"/>
    </row>
    <row r="14" spans="1:42" x14ac:dyDescent="0.15">
      <c r="A14" s="17" t="s">
        <v>23</v>
      </c>
      <c r="B14" s="10">
        <v>0.12601416451279857</v>
      </c>
      <c r="C14" s="10">
        <v>0.28401689755134291</v>
      </c>
      <c r="D14" s="10">
        <v>8.9732741882517161E-2</v>
      </c>
      <c r="E14" s="10">
        <v>0.13915363428242733</v>
      </c>
      <c r="F14" s="10">
        <v>0.13289207192519181</v>
      </c>
      <c r="G14" s="10">
        <v>0.27362096016859511</v>
      </c>
      <c r="H14" s="10">
        <v>7.5628229930986599E-2</v>
      </c>
      <c r="I14" s="10">
        <v>9.2974280041210389E-2</v>
      </c>
      <c r="J14" s="10">
        <v>8.0200459000931118E-2</v>
      </c>
      <c r="K14" s="10">
        <v>2.159030502130466E-2</v>
      </c>
      <c r="L14" s="10">
        <v>2.8389213540603482E-2</v>
      </c>
      <c r="M14" s="10">
        <v>0.14270275373818267</v>
      </c>
      <c r="N14" s="10">
        <v>0.15908736303739182</v>
      </c>
      <c r="O14" s="10">
        <v>0.12770829780659135</v>
      </c>
      <c r="P14" s="10">
        <v>0.10530213321930598</v>
      </c>
      <c r="Q14" s="10">
        <v>0.12186019638238395</v>
      </c>
      <c r="R14" s="10">
        <v>0.24091121964821369</v>
      </c>
      <c r="S14" s="10">
        <v>0.12601416451279857</v>
      </c>
      <c r="T14" s="10">
        <v>0.16824881801928152</v>
      </c>
      <c r="U14" s="10">
        <v>8.5434857058358002E-2</v>
      </c>
      <c r="V14" s="10">
        <v>0.12601416451279857</v>
      </c>
      <c r="W14" s="10">
        <v>0.11726544984230129</v>
      </c>
      <c r="X14" s="10">
        <v>0.14913626245946635</v>
      </c>
      <c r="Y14" s="10">
        <v>0.13379937918788393</v>
      </c>
      <c r="Z14" s="10">
        <v>0.12601416451279857</v>
      </c>
      <c r="AA14" s="10">
        <v>0.15188754517897787</v>
      </c>
      <c r="AB14" s="10">
        <v>9.3084300592958177E-2</v>
      </c>
      <c r="AC14" s="10">
        <v>0.12601416451279857</v>
      </c>
      <c r="AD14" s="10">
        <v>0.12770829780659135</v>
      </c>
      <c r="AE14" s="10">
        <v>7.6537497067024923E-2</v>
      </c>
      <c r="AF14" s="10">
        <v>0.17219473096679808</v>
      </c>
      <c r="AG14" s="10">
        <v>0.12601416451279857</v>
      </c>
      <c r="AH14" s="10">
        <v>0.11222996835031958</v>
      </c>
      <c r="AI14" s="10">
        <v>0.14485630952951356</v>
      </c>
      <c r="AJ14" s="10">
        <v>0.16304571484522215</v>
      </c>
      <c r="AP14" s="20"/>
    </row>
    <row r="15" spans="1:42" x14ac:dyDescent="0.15">
      <c r="A15" s="17" t="s">
        <v>24</v>
      </c>
      <c r="B15" s="10">
        <v>6.7007031123643757E-2</v>
      </c>
      <c r="C15" s="10">
        <v>4.9477015298403204E-2</v>
      </c>
      <c r="D15" s="10">
        <v>0.11709411740125716</v>
      </c>
      <c r="E15" s="10">
        <v>3.5358853775330414E-2</v>
      </c>
      <c r="F15" s="10">
        <v>1.7637984703141152E-2</v>
      </c>
      <c r="G15" s="10">
        <v>4.8762705085134597E-2</v>
      </c>
      <c r="H15" s="10">
        <v>6.6082232371743335E-2</v>
      </c>
      <c r="I15" s="10">
        <v>0.10261725454644038</v>
      </c>
      <c r="J15" s="10">
        <v>5.2215155454027912E-2</v>
      </c>
      <c r="K15" s="10">
        <v>4.5500393446423024E-2</v>
      </c>
      <c r="L15" s="10">
        <v>8.8639705963705823E-2</v>
      </c>
      <c r="M15" s="10">
        <v>0.12241827872080489</v>
      </c>
      <c r="N15" s="10">
        <v>3.733392905564361E-2</v>
      </c>
      <c r="O15" s="10">
        <v>8.2767349445169044E-2</v>
      </c>
      <c r="P15" s="10">
        <v>5.3650055646256099E-2</v>
      </c>
      <c r="Q15" s="10">
        <v>0.10300960206784758</v>
      </c>
      <c r="R15" s="10">
        <v>0.11100520497111675</v>
      </c>
      <c r="S15" s="10">
        <v>6.7007031123643757E-2</v>
      </c>
      <c r="T15" s="10">
        <v>5.9401282530936968E-2</v>
      </c>
      <c r="U15" s="10">
        <v>7.4314679818269239E-2</v>
      </c>
      <c r="V15" s="10">
        <v>6.7007031123643757E-2</v>
      </c>
      <c r="W15" s="10">
        <v>8.3772148899665458E-2</v>
      </c>
      <c r="X15" s="10">
        <v>4.4273655128534588E-2</v>
      </c>
      <c r="Y15" s="10">
        <v>3.8604413623719455E-2</v>
      </c>
      <c r="Z15" s="10">
        <v>6.7007031123643757E-2</v>
      </c>
      <c r="AA15" s="10">
        <v>6.638045420257653E-2</v>
      </c>
      <c r="AB15" s="10">
        <v>6.7804495243708185E-2</v>
      </c>
      <c r="AC15" s="10">
        <v>6.7007031123643757E-2</v>
      </c>
      <c r="AD15" s="10">
        <v>8.2767349445169044E-2</v>
      </c>
      <c r="AE15" s="10">
        <v>4.5963629872740615E-2</v>
      </c>
      <c r="AF15" s="10">
        <v>7.0697264419871175E-2</v>
      </c>
      <c r="AG15" s="10">
        <v>6.7007031123643757E-2</v>
      </c>
      <c r="AH15" s="10">
        <v>6.0815763330408279E-2</v>
      </c>
      <c r="AI15" s="10">
        <v>4.3666206278517833E-2</v>
      </c>
      <c r="AJ15" s="10">
        <v>0.13746274062025321</v>
      </c>
      <c r="AP15" s="20"/>
    </row>
    <row r="16" spans="1:42" x14ac:dyDescent="0.15">
      <c r="A16" s="17" t="s">
        <v>25</v>
      </c>
      <c r="B16" s="10">
        <v>0.44809963197998842</v>
      </c>
      <c r="C16" s="10">
        <v>0.18886142094714836</v>
      </c>
      <c r="D16" s="10">
        <v>0.14750303288833208</v>
      </c>
      <c r="E16" s="10">
        <v>0.59368064660443876</v>
      </c>
      <c r="F16" s="10">
        <v>0.76952348935439241</v>
      </c>
      <c r="G16" s="10">
        <v>0.40868959189190951</v>
      </c>
      <c r="H16" s="10">
        <v>0.37176757711364161</v>
      </c>
      <c r="I16" s="10">
        <v>0.27641283410601591</v>
      </c>
      <c r="J16" s="10">
        <v>0.22425793084873316</v>
      </c>
      <c r="K16" s="10">
        <v>0.76094005237299456</v>
      </c>
      <c r="L16" s="10">
        <v>0.77151514950898603</v>
      </c>
      <c r="M16" s="10">
        <v>0.51544551986673603</v>
      </c>
      <c r="N16" s="10">
        <v>0.47913205819833188</v>
      </c>
      <c r="O16" s="10">
        <v>0.20776063950018722</v>
      </c>
      <c r="P16" s="10">
        <v>0.20946823790758071</v>
      </c>
      <c r="Q16" s="10">
        <v>0.19213117476481451</v>
      </c>
      <c r="R16" s="10">
        <v>0.26776643716631848</v>
      </c>
      <c r="S16" s="10">
        <v>0.44809963197998842</v>
      </c>
      <c r="T16" s="10">
        <v>0.39245407000269689</v>
      </c>
      <c r="U16" s="10">
        <v>0.50156422042759796</v>
      </c>
      <c r="V16" s="10">
        <v>0.44809963197998842</v>
      </c>
      <c r="W16" s="10">
        <v>0.46122756234013129</v>
      </c>
      <c r="X16" s="10">
        <v>0.44425608129433913</v>
      </c>
      <c r="Y16" s="10">
        <v>0.41713580762604918</v>
      </c>
      <c r="Z16" s="10">
        <v>0.44809963197998842</v>
      </c>
      <c r="AA16" s="10">
        <v>0.4802452559536417</v>
      </c>
      <c r="AB16" s="10">
        <v>0.40718688707323103</v>
      </c>
      <c r="AC16" s="10">
        <v>0.44809963197998842</v>
      </c>
      <c r="AD16" s="10">
        <v>0.20776063950018722</v>
      </c>
      <c r="AE16" s="10">
        <v>0.71345617207571765</v>
      </c>
      <c r="AF16" s="10">
        <v>0.44568919118391531</v>
      </c>
      <c r="AG16" s="10">
        <v>0.44809963197998842</v>
      </c>
      <c r="AH16" s="10">
        <v>0.4285804060189341</v>
      </c>
      <c r="AI16" s="10">
        <v>0.56384196643292572</v>
      </c>
      <c r="AJ16" s="10">
        <v>0.34981820006425535</v>
      </c>
      <c r="AP16" s="20"/>
    </row>
    <row r="17" spans="1:42" x14ac:dyDescent="0.15">
      <c r="A17" s="17" t="s">
        <v>26</v>
      </c>
      <c r="B17" s="10">
        <v>3.3198755044264706E-2</v>
      </c>
      <c r="C17" s="10">
        <v>4.4023988831359218E-2</v>
      </c>
      <c r="D17" s="10">
        <v>0</v>
      </c>
      <c r="E17" s="10">
        <v>1.2277675422830129E-2</v>
      </c>
      <c r="F17" s="10">
        <v>0</v>
      </c>
      <c r="G17" s="10">
        <v>3.14925305639445E-2</v>
      </c>
      <c r="H17" s="10">
        <v>2.0127777020525497E-2</v>
      </c>
      <c r="I17" s="10">
        <v>3.9524120083504886E-2</v>
      </c>
      <c r="J17" s="10">
        <v>5.9406537271033844E-2</v>
      </c>
      <c r="K17" s="10">
        <v>2.9602229868898565E-2</v>
      </c>
      <c r="L17" s="10">
        <v>3.2860370040146851E-2</v>
      </c>
      <c r="M17" s="10">
        <v>6.0699213351029575E-2</v>
      </c>
      <c r="N17" s="10">
        <v>6.7012304639525691E-2</v>
      </c>
      <c r="O17" s="10">
        <v>3.4249496495926367E-2</v>
      </c>
      <c r="P17" s="10">
        <v>4.0932369659199636E-2</v>
      </c>
      <c r="Q17" s="10">
        <v>2.5777508669421998E-2</v>
      </c>
      <c r="R17" s="10">
        <v>4.4103953351329349E-2</v>
      </c>
      <c r="S17" s="10">
        <v>3.3198755044264706E-2</v>
      </c>
      <c r="T17" s="10">
        <v>1.8127649428914334E-2</v>
      </c>
      <c r="U17" s="10">
        <v>4.7679163374115416E-2</v>
      </c>
      <c r="V17" s="10">
        <v>3.3198755044264706E-2</v>
      </c>
      <c r="W17" s="10">
        <v>3.3177225377711644E-2</v>
      </c>
      <c r="X17" s="10">
        <v>4.2482216563816601E-2</v>
      </c>
      <c r="Y17" s="10">
        <v>2.7451640433327512E-2</v>
      </c>
      <c r="Z17" s="10">
        <v>3.3198755044264706E-2</v>
      </c>
      <c r="AA17" s="10">
        <v>3.5457239908726776E-2</v>
      </c>
      <c r="AB17" s="10">
        <v>3.0324310447661481E-2</v>
      </c>
      <c r="AC17" s="10">
        <v>3.3198755044264706E-2</v>
      </c>
      <c r="AD17" s="10">
        <v>3.4249496495926367E-2</v>
      </c>
      <c r="AE17" s="10">
        <v>2.0170309047791941E-2</v>
      </c>
      <c r="AF17" s="10">
        <v>4.4717976895142446E-2</v>
      </c>
      <c r="AG17" s="10">
        <v>3.3198755044264706E-2</v>
      </c>
      <c r="AH17" s="10">
        <v>3.2304502640418814E-2</v>
      </c>
      <c r="AI17" s="10">
        <v>1.9341375191004956E-2</v>
      </c>
      <c r="AJ17" s="10">
        <v>6.1121140053997304E-2</v>
      </c>
      <c r="AP17" s="20"/>
    </row>
    <row r="18" spans="1:42" x14ac:dyDescent="0.15">
      <c r="A18" s="22" t="s">
        <v>51</v>
      </c>
      <c r="B18" s="6"/>
      <c r="C18" s="6"/>
      <c r="D18" s="6"/>
      <c r="E18" s="6"/>
      <c r="F18" s="6"/>
      <c r="G18" s="6"/>
      <c r="H18" s="6"/>
      <c r="I18" s="6"/>
      <c r="J18" s="6"/>
      <c r="K18" s="6"/>
      <c r="L18" s="6"/>
      <c r="M18" s="6"/>
      <c r="N18" s="8"/>
      <c r="O18" s="7"/>
      <c r="P18" s="6"/>
      <c r="Q18" s="6"/>
      <c r="R18" s="8"/>
      <c r="S18" s="7"/>
      <c r="T18" s="6"/>
      <c r="U18" s="8"/>
      <c r="V18" s="7"/>
      <c r="W18" s="6"/>
      <c r="X18" s="6"/>
      <c r="Y18" s="8"/>
      <c r="Z18" s="7"/>
      <c r="AA18" s="6"/>
      <c r="AB18" s="8"/>
      <c r="AC18" s="7"/>
      <c r="AD18" s="6"/>
      <c r="AE18" s="6"/>
      <c r="AF18" s="8"/>
      <c r="AG18" s="7"/>
      <c r="AH18" s="6"/>
      <c r="AI18" s="6"/>
      <c r="AJ18" s="8"/>
      <c r="AP18" s="20"/>
    </row>
    <row r="19" spans="1:42" x14ac:dyDescent="0.15">
      <c r="A19" s="16" t="s">
        <v>20</v>
      </c>
      <c r="B19" s="9">
        <v>926.99999999999795</v>
      </c>
      <c r="C19" s="9">
        <v>66.244853132971812</v>
      </c>
      <c r="D19" s="9">
        <v>93.493504563717366</v>
      </c>
      <c r="E19" s="9">
        <v>90.163659220274511</v>
      </c>
      <c r="F19" s="9">
        <v>47.831991282644758</v>
      </c>
      <c r="G19" s="9">
        <v>93.344083957134927</v>
      </c>
      <c r="H19" s="9">
        <v>63.15713067019113</v>
      </c>
      <c r="I19" s="9">
        <v>79.922971077140119</v>
      </c>
      <c r="J19" s="9">
        <v>84.788671226170621</v>
      </c>
      <c r="K19" s="9">
        <v>103.36930839523303</v>
      </c>
      <c r="L19" s="9">
        <v>55.275041101847684</v>
      </c>
      <c r="M19" s="9">
        <v>86.075864383839061</v>
      </c>
      <c r="N19" s="9">
        <v>63.332920988835028</v>
      </c>
      <c r="O19" s="9">
        <v>324.44999999999959</v>
      </c>
      <c r="P19" s="9">
        <v>138.76435457439811</v>
      </c>
      <c r="Q19" s="9">
        <v>150.44793524193148</v>
      </c>
      <c r="R19" s="9">
        <v>35.237710183670224</v>
      </c>
      <c r="S19" s="9">
        <v>926.99999999999795</v>
      </c>
      <c r="T19" s="9">
        <v>454.23522282693426</v>
      </c>
      <c r="U19" s="9">
        <v>472.76477717306562</v>
      </c>
      <c r="V19" s="9">
        <v>926.99999999999795</v>
      </c>
      <c r="W19" s="9">
        <v>565.46875873643455</v>
      </c>
      <c r="X19" s="9">
        <v>139.04562371088784</v>
      </c>
      <c r="Y19" s="9">
        <v>222.48561755267639</v>
      </c>
      <c r="Z19" s="9">
        <v>926.99999999999795</v>
      </c>
      <c r="AA19" s="9">
        <v>519.12074016659335</v>
      </c>
      <c r="AB19" s="9">
        <v>407.87925983340665</v>
      </c>
      <c r="AC19" s="9">
        <v>926.99999999999795</v>
      </c>
      <c r="AD19" s="9">
        <v>324.44999999999959</v>
      </c>
      <c r="AE19" s="9">
        <v>296.63999999999947</v>
      </c>
      <c r="AF19" s="9">
        <v>305.91000000000014</v>
      </c>
      <c r="AG19" s="9">
        <v>926.99999999999795</v>
      </c>
      <c r="AH19" s="9">
        <v>602.54118732698691</v>
      </c>
      <c r="AI19" s="9">
        <v>203.94657581284696</v>
      </c>
      <c r="AJ19" s="9">
        <v>120.51223686016382</v>
      </c>
      <c r="AP19" s="20"/>
    </row>
    <row r="20" spans="1:42" x14ac:dyDescent="0.15">
      <c r="A20" s="17" t="s">
        <v>27</v>
      </c>
      <c r="B20" s="10">
        <v>0.41875562728462307</v>
      </c>
      <c r="C20" s="10">
        <v>0.29349518192150675</v>
      </c>
      <c r="D20" s="10">
        <v>0.1834358246108457</v>
      </c>
      <c r="E20" s="10">
        <v>0.5194435684795129</v>
      </c>
      <c r="F20" s="10">
        <v>0.53565624962786185</v>
      </c>
      <c r="G20" s="10">
        <v>0.38337894930799898</v>
      </c>
      <c r="H20" s="10">
        <v>0.34873891471853302</v>
      </c>
      <c r="I20" s="10">
        <v>0.22993447083239751</v>
      </c>
      <c r="J20" s="10">
        <v>0.23855120605644176</v>
      </c>
      <c r="K20" s="10">
        <v>0.67640988235053934</v>
      </c>
      <c r="L20" s="10">
        <v>0.62108310398330646</v>
      </c>
      <c r="M20" s="10">
        <v>0.66113354644861611</v>
      </c>
      <c r="N20" s="10">
        <v>0.34049236445094522</v>
      </c>
      <c r="O20" s="10">
        <v>0.23176479941417744</v>
      </c>
      <c r="P20" s="10">
        <v>0.24731525508008173</v>
      </c>
      <c r="Q20" s="10">
        <v>0.2092737574338546</v>
      </c>
      <c r="R20" s="10">
        <v>0.2665537194992913</v>
      </c>
      <c r="S20" s="10">
        <v>0.41875562728462307</v>
      </c>
      <c r="T20" s="10">
        <v>0.36734391992342319</v>
      </c>
      <c r="U20" s="10">
        <v>0.46815230291847204</v>
      </c>
      <c r="V20" s="10">
        <v>0.41875562728462307</v>
      </c>
      <c r="W20" s="10">
        <v>0.3972932161178705</v>
      </c>
      <c r="X20" s="10">
        <v>0.47874469425489552</v>
      </c>
      <c r="Y20" s="10">
        <v>0.43581338504435607</v>
      </c>
      <c r="Z20" s="10">
        <v>0.41875562728462307</v>
      </c>
      <c r="AA20" s="10">
        <v>0.47632145104122842</v>
      </c>
      <c r="AB20" s="10">
        <v>0.3454897959966205</v>
      </c>
      <c r="AC20" s="10">
        <v>0.41875562728462307</v>
      </c>
      <c r="AD20" s="10">
        <v>0.23176479941417744</v>
      </c>
      <c r="AE20" s="10">
        <v>0.59569462576139787</v>
      </c>
      <c r="AF20" s="10">
        <v>0.44550202195761451</v>
      </c>
      <c r="AG20" s="10">
        <v>0.41875562728462307</v>
      </c>
      <c r="AH20" s="10">
        <v>0.37846823520594935</v>
      </c>
      <c r="AI20" s="10">
        <v>0.49699251170322145</v>
      </c>
      <c r="AJ20" s="10">
        <v>0.48778320983298895</v>
      </c>
      <c r="AP20" s="20"/>
    </row>
    <row r="21" spans="1:42" x14ac:dyDescent="0.15">
      <c r="A21" s="17" t="s">
        <v>28</v>
      </c>
      <c r="B21" s="10">
        <v>0.4677308044859162</v>
      </c>
      <c r="C21" s="10">
        <v>0.53673128425513394</v>
      </c>
      <c r="D21" s="10">
        <v>0.67910515969417895</v>
      </c>
      <c r="E21" s="10">
        <v>0.30864231526385605</v>
      </c>
      <c r="F21" s="10">
        <v>0.43731125046428704</v>
      </c>
      <c r="G21" s="10">
        <v>0.51653654599552823</v>
      </c>
      <c r="H21" s="10">
        <v>0.60557570345829337</v>
      </c>
      <c r="I21" s="10">
        <v>0.59344390466942631</v>
      </c>
      <c r="J21" s="10">
        <v>0.61251890225646743</v>
      </c>
      <c r="K21" s="10">
        <v>0.25988238348476561</v>
      </c>
      <c r="L21" s="10">
        <v>0.30032133507013581</v>
      </c>
      <c r="M21" s="10">
        <v>0.26244370592684402</v>
      </c>
      <c r="N21" s="10">
        <v>0.53546144253663952</v>
      </c>
      <c r="O21" s="10">
        <v>0.61153358081831666</v>
      </c>
      <c r="P21" s="10">
        <v>0.52946897153969186</v>
      </c>
      <c r="Q21" s="10">
        <v>0.68343305252552744</v>
      </c>
      <c r="R21" s="10">
        <v>0.62772406180130591</v>
      </c>
      <c r="S21" s="10">
        <v>0.4677308044859162</v>
      </c>
      <c r="T21" s="10">
        <v>0.51571396861594132</v>
      </c>
      <c r="U21" s="10">
        <v>0.42162829367520555</v>
      </c>
      <c r="V21" s="10">
        <v>0.4677308044859162</v>
      </c>
      <c r="W21" s="10">
        <v>0.49446236169727054</v>
      </c>
      <c r="X21" s="10">
        <v>0.40193166212856579</v>
      </c>
      <c r="Y21" s="10">
        <v>0.44091209255158104</v>
      </c>
      <c r="Z21" s="10">
        <v>0.4677308044859162</v>
      </c>
      <c r="AA21" s="10">
        <v>0.40160862653005336</v>
      </c>
      <c r="AB21" s="10">
        <v>0.55188657640698202</v>
      </c>
      <c r="AC21" s="10">
        <v>0.4677308044859162</v>
      </c>
      <c r="AD21" s="10">
        <v>0.61153358081831666</v>
      </c>
      <c r="AE21" s="10">
        <v>0.31084791275318846</v>
      </c>
      <c r="AF21" s="10">
        <v>0.46734157308631658</v>
      </c>
      <c r="AG21" s="10">
        <v>0.4677308044859162</v>
      </c>
      <c r="AH21" s="10">
        <v>0.50916537436497278</v>
      </c>
      <c r="AI21" s="10">
        <v>0.39455705666443358</v>
      </c>
      <c r="AJ21" s="10">
        <v>0.38439902104737128</v>
      </c>
      <c r="AP21" s="20"/>
    </row>
    <row r="22" spans="1:42" x14ac:dyDescent="0.15">
      <c r="A22" s="17" t="s">
        <v>29</v>
      </c>
      <c r="B22" s="10">
        <v>0.11351356822946314</v>
      </c>
      <c r="C22" s="10">
        <v>0.16977353382335889</v>
      </c>
      <c r="D22" s="10">
        <v>0.13745901569497679</v>
      </c>
      <c r="E22" s="10">
        <v>0.17191411625663067</v>
      </c>
      <c r="F22" s="10">
        <v>2.703249990785055E-2</v>
      </c>
      <c r="G22" s="10">
        <v>0.10008450469647279</v>
      </c>
      <c r="H22" s="10">
        <v>4.5685381823173492E-2</v>
      </c>
      <c r="I22" s="10">
        <v>0.17662162449817626</v>
      </c>
      <c r="J22" s="10">
        <v>0.14892989168709045</v>
      </c>
      <c r="K22" s="10">
        <v>6.3707734164695176E-2</v>
      </c>
      <c r="L22" s="10">
        <v>7.8595560946557952E-2</v>
      </c>
      <c r="M22" s="10">
        <v>7.6422747624539739E-2</v>
      </c>
      <c r="N22" s="10">
        <v>0.12404619301241536</v>
      </c>
      <c r="O22" s="10">
        <v>0.1567016197675071</v>
      </c>
      <c r="P22" s="10">
        <v>0.22321577338022697</v>
      </c>
      <c r="Q22" s="10">
        <v>0.1072931900406178</v>
      </c>
      <c r="R22" s="10">
        <v>0.10572221869940293</v>
      </c>
      <c r="S22" s="10">
        <v>0.11351356822946314</v>
      </c>
      <c r="T22" s="10">
        <v>0.11694211146063543</v>
      </c>
      <c r="U22" s="10">
        <v>0.11021940340632219</v>
      </c>
      <c r="V22" s="10">
        <v>0.11351356822946314</v>
      </c>
      <c r="W22" s="10">
        <v>0.10824442218486044</v>
      </c>
      <c r="X22" s="10">
        <v>0.11932364361653884</v>
      </c>
      <c r="Y22" s="10">
        <v>0.12327452240406261</v>
      </c>
      <c r="Z22" s="10">
        <v>0.11351356822946314</v>
      </c>
      <c r="AA22" s="10">
        <v>0.12206992242871804</v>
      </c>
      <c r="AB22" s="10">
        <v>0.10262362759639637</v>
      </c>
      <c r="AC22" s="10">
        <v>0.11351356822946314</v>
      </c>
      <c r="AD22" s="10">
        <v>0.1567016197675071</v>
      </c>
      <c r="AE22" s="10">
        <v>9.3457461485415408E-2</v>
      </c>
      <c r="AF22" s="10">
        <v>8.7156404956068356E-2</v>
      </c>
      <c r="AG22" s="10">
        <v>0.11351356822946314</v>
      </c>
      <c r="AH22" s="10">
        <v>0.11236639042908113</v>
      </c>
      <c r="AI22" s="10">
        <v>0.10845043163234454</v>
      </c>
      <c r="AJ22" s="10">
        <v>0.12781776911964005</v>
      </c>
      <c r="AP22" s="20"/>
    </row>
    <row r="23" spans="1:42" x14ac:dyDescent="0.15">
      <c r="A23" s="22" t="s">
        <v>52</v>
      </c>
      <c r="B23" s="6"/>
      <c r="C23" s="6"/>
      <c r="D23" s="6"/>
      <c r="E23" s="6"/>
      <c r="F23" s="6"/>
      <c r="G23" s="6"/>
      <c r="H23" s="6"/>
      <c r="I23" s="6"/>
      <c r="J23" s="6"/>
      <c r="K23" s="6"/>
      <c r="L23" s="6"/>
      <c r="M23" s="6"/>
      <c r="N23" s="8"/>
      <c r="O23" s="7"/>
      <c r="P23" s="6"/>
      <c r="Q23" s="6"/>
      <c r="R23" s="8"/>
      <c r="S23" s="7"/>
      <c r="T23" s="6"/>
      <c r="U23" s="8"/>
      <c r="V23" s="7"/>
      <c r="W23" s="6"/>
      <c r="X23" s="6"/>
      <c r="Y23" s="8"/>
      <c r="Z23" s="7"/>
      <c r="AA23" s="6"/>
      <c r="AB23" s="8"/>
      <c r="AC23" s="7"/>
      <c r="AD23" s="6"/>
      <c r="AE23" s="6"/>
      <c r="AF23" s="8"/>
      <c r="AG23" s="7"/>
      <c r="AH23" s="6"/>
      <c r="AI23" s="6"/>
      <c r="AJ23" s="8"/>
      <c r="AP23" s="20"/>
    </row>
    <row r="24" spans="1:42" x14ac:dyDescent="0.15">
      <c r="A24" s="16" t="s">
        <v>20</v>
      </c>
      <c r="B24" s="9">
        <v>926.99999999999795</v>
      </c>
      <c r="C24" s="9">
        <v>66.244853132971812</v>
      </c>
      <c r="D24" s="9">
        <v>93.493504563717366</v>
      </c>
      <c r="E24" s="9">
        <v>90.163659220274511</v>
      </c>
      <c r="F24" s="9">
        <v>47.831991282644758</v>
      </c>
      <c r="G24" s="9">
        <v>93.344083957134927</v>
      </c>
      <c r="H24" s="9">
        <v>63.15713067019113</v>
      </c>
      <c r="I24" s="9">
        <v>79.922971077140119</v>
      </c>
      <c r="J24" s="9">
        <v>84.788671226170621</v>
      </c>
      <c r="K24" s="9">
        <v>103.36930839523303</v>
      </c>
      <c r="L24" s="9">
        <v>55.275041101847684</v>
      </c>
      <c r="M24" s="9">
        <v>86.075864383839061</v>
      </c>
      <c r="N24" s="9">
        <v>63.332920988835028</v>
      </c>
      <c r="O24" s="9">
        <v>324.44999999999959</v>
      </c>
      <c r="P24" s="9">
        <v>138.76435457439811</v>
      </c>
      <c r="Q24" s="9">
        <v>150.44793524193148</v>
      </c>
      <c r="R24" s="9">
        <v>35.237710183670224</v>
      </c>
      <c r="S24" s="9">
        <v>926.99999999999795</v>
      </c>
      <c r="T24" s="9">
        <v>454.23522282693426</v>
      </c>
      <c r="U24" s="9">
        <v>472.76477717306562</v>
      </c>
      <c r="V24" s="9">
        <v>926.99999999999795</v>
      </c>
      <c r="W24" s="9">
        <v>565.46875873643455</v>
      </c>
      <c r="X24" s="9">
        <v>139.04562371088784</v>
      </c>
      <c r="Y24" s="9">
        <v>222.48561755267639</v>
      </c>
      <c r="Z24" s="9">
        <v>926.99999999999795</v>
      </c>
      <c r="AA24" s="9">
        <v>519.12074016659335</v>
      </c>
      <c r="AB24" s="9">
        <v>407.87925983340665</v>
      </c>
      <c r="AC24" s="9">
        <v>926.99999999999795</v>
      </c>
      <c r="AD24" s="9">
        <v>324.44999999999959</v>
      </c>
      <c r="AE24" s="9">
        <v>296.63999999999947</v>
      </c>
      <c r="AF24" s="9">
        <v>305.91000000000014</v>
      </c>
      <c r="AG24" s="9">
        <v>926.99999999999795</v>
      </c>
      <c r="AH24" s="9">
        <v>602.54118732698691</v>
      </c>
      <c r="AI24" s="9">
        <v>203.94657581284696</v>
      </c>
      <c r="AJ24" s="9">
        <v>120.51223686016382</v>
      </c>
      <c r="AP24" s="20"/>
    </row>
    <row r="25" spans="1:42" x14ac:dyDescent="0.15">
      <c r="A25" s="17" t="s">
        <v>30</v>
      </c>
      <c r="B25" s="10">
        <v>0.46941826551549692</v>
      </c>
      <c r="C25" s="10">
        <v>0.50583215750135135</v>
      </c>
      <c r="D25" s="10">
        <v>0.29764562212489676</v>
      </c>
      <c r="E25" s="10">
        <v>0.71006102197905696</v>
      </c>
      <c r="F25" s="10">
        <v>0.54302126203036771</v>
      </c>
      <c r="G25" s="10">
        <v>0.34886785595534175</v>
      </c>
      <c r="H25" s="10">
        <v>0.34352322878479324</v>
      </c>
      <c r="I25" s="10">
        <v>0.39854308428463758</v>
      </c>
      <c r="J25" s="10">
        <v>0.36272215931108337</v>
      </c>
      <c r="K25" s="10">
        <v>0.62468992569347059</v>
      </c>
      <c r="L25" s="10">
        <v>0.68485296693717446</v>
      </c>
      <c r="M25" s="10">
        <v>0.51936765903926063</v>
      </c>
      <c r="N25" s="10">
        <v>0.31289104259702183</v>
      </c>
      <c r="O25" s="10">
        <v>0.38201321197307858</v>
      </c>
      <c r="P25" s="10">
        <v>0.48037329588963945</v>
      </c>
      <c r="Q25" s="10">
        <v>0.31065037000579421</v>
      </c>
      <c r="R25" s="10">
        <v>0.29936081150749205</v>
      </c>
      <c r="S25" s="10">
        <v>0.46941826551549692</v>
      </c>
      <c r="T25" s="10">
        <v>0.45261326984398736</v>
      </c>
      <c r="U25" s="10">
        <v>0.48556460577184662</v>
      </c>
      <c r="V25" s="10">
        <v>0.46941826551549692</v>
      </c>
      <c r="W25" s="10">
        <v>0.47402410078558782</v>
      </c>
      <c r="X25" s="10">
        <v>0.55252549490584879</v>
      </c>
      <c r="Y25" s="10">
        <v>0.40577301664795823</v>
      </c>
      <c r="Z25" s="10">
        <v>0.46941826551549692</v>
      </c>
      <c r="AA25" s="10">
        <v>0.52247336623003282</v>
      </c>
      <c r="AB25" s="10">
        <v>0.4018933730662157</v>
      </c>
      <c r="AC25" s="10">
        <v>0.46941826551549692</v>
      </c>
      <c r="AD25" s="10">
        <v>0.38201321197307858</v>
      </c>
      <c r="AE25" s="10">
        <v>0.64868031876896337</v>
      </c>
      <c r="AF25" s="10">
        <v>0.3882907252086395</v>
      </c>
      <c r="AG25" s="10">
        <v>0.46941826551549692</v>
      </c>
      <c r="AH25" s="10">
        <v>0.45191650282003204</v>
      </c>
      <c r="AI25" s="10">
        <v>0.57519359467166464</v>
      </c>
      <c r="AJ25" s="10">
        <v>0.3779173225462682</v>
      </c>
      <c r="AP25" s="20"/>
    </row>
    <row r="26" spans="1:42" x14ac:dyDescent="0.15">
      <c r="A26" s="17" t="s">
        <v>31</v>
      </c>
      <c r="B26" s="10">
        <v>0.49528606213839454</v>
      </c>
      <c r="C26" s="10">
        <v>0.47269042073748829</v>
      </c>
      <c r="D26" s="10">
        <v>0.70235437787510435</v>
      </c>
      <c r="E26" s="10">
        <v>0.26119516985486646</v>
      </c>
      <c r="F26" s="10">
        <v>0.45697873796963173</v>
      </c>
      <c r="G26" s="10">
        <v>0.61016873441364994</v>
      </c>
      <c r="H26" s="10">
        <v>0.61369227476661603</v>
      </c>
      <c r="I26" s="10">
        <v>0.52438418929512609</v>
      </c>
      <c r="J26" s="10">
        <v>0.61357458412520327</v>
      </c>
      <c r="K26" s="10">
        <v>0.31050083976340537</v>
      </c>
      <c r="L26" s="10">
        <v>0.29295851732059958</v>
      </c>
      <c r="M26" s="10">
        <v>0.40995714101866976</v>
      </c>
      <c r="N26" s="10">
        <v>0.68710895740297817</v>
      </c>
      <c r="O26" s="10">
        <v>0.58842162371028173</v>
      </c>
      <c r="P26" s="10">
        <v>0.47736210038534943</v>
      </c>
      <c r="Q26" s="10">
        <v>0.67354314229903023</v>
      </c>
      <c r="R26" s="10">
        <v>0.66234090914661248</v>
      </c>
      <c r="S26" s="10">
        <v>0.49528606213839454</v>
      </c>
      <c r="T26" s="10">
        <v>0.52418233510832346</v>
      </c>
      <c r="U26" s="10">
        <v>0.46752235040451406</v>
      </c>
      <c r="V26" s="10">
        <v>0.49528606213839454</v>
      </c>
      <c r="W26" s="10">
        <v>0.48996454484943081</v>
      </c>
      <c r="X26" s="10">
        <v>0.42613067537091531</v>
      </c>
      <c r="Y26" s="10">
        <v>0.55203087917829363</v>
      </c>
      <c r="Z26" s="10">
        <v>0.49528606213839454</v>
      </c>
      <c r="AA26" s="10">
        <v>0.42593805058992057</v>
      </c>
      <c r="AB26" s="10">
        <v>0.58354745375420536</v>
      </c>
      <c r="AC26" s="10">
        <v>0.49528606213839454</v>
      </c>
      <c r="AD26" s="10">
        <v>0.58842162371028173</v>
      </c>
      <c r="AE26" s="10">
        <v>0.31586457134644125</v>
      </c>
      <c r="AF26" s="10">
        <v>0.57049039699676796</v>
      </c>
      <c r="AG26" s="10">
        <v>0.49528606213839454</v>
      </c>
      <c r="AH26" s="10">
        <v>0.52732833858032668</v>
      </c>
      <c r="AI26" s="10">
        <v>0.38428852712157485</v>
      </c>
      <c r="AJ26" s="10">
        <v>0.52292454919286691</v>
      </c>
      <c r="AP26" s="20"/>
    </row>
    <row r="27" spans="1:42" x14ac:dyDescent="0.15">
      <c r="A27" s="17" t="s">
        <v>32</v>
      </c>
      <c r="B27" s="10">
        <v>3.5295672346110557E-2</v>
      </c>
      <c r="C27" s="10">
        <v>2.1477421761160083E-2</v>
      </c>
      <c r="D27" s="10">
        <v>0</v>
      </c>
      <c r="E27" s="10">
        <v>2.8743808166076287E-2</v>
      </c>
      <c r="F27" s="10">
        <v>0</v>
      </c>
      <c r="G27" s="10">
        <v>4.0963409631008432E-2</v>
      </c>
      <c r="H27" s="10">
        <v>4.2784496448590413E-2</v>
      </c>
      <c r="I27" s="10">
        <v>7.7072726420236354E-2</v>
      </c>
      <c r="J27" s="10">
        <v>2.370325656371312E-2</v>
      </c>
      <c r="K27" s="10">
        <v>6.4809234543124039E-2</v>
      </c>
      <c r="L27" s="10">
        <v>2.2188515742226061E-2</v>
      </c>
      <c r="M27" s="10">
        <v>7.0675199942069403E-2</v>
      </c>
      <c r="N27" s="10">
        <v>0</v>
      </c>
      <c r="O27" s="10">
        <v>2.9565164316640715E-2</v>
      </c>
      <c r="P27" s="10">
        <v>4.2264603725011909E-2</v>
      </c>
      <c r="Q27" s="10">
        <v>1.5806487695175658E-2</v>
      </c>
      <c r="R27" s="10">
        <v>3.8298279345895671E-2</v>
      </c>
      <c r="S27" s="10">
        <v>3.5295672346110557E-2</v>
      </c>
      <c r="T27" s="10">
        <v>2.3204395047689175E-2</v>
      </c>
      <c r="U27" s="10">
        <v>4.6913043823639353E-2</v>
      </c>
      <c r="V27" s="10">
        <v>3.5295672346110557E-2</v>
      </c>
      <c r="W27" s="10">
        <v>3.6011354364982741E-2</v>
      </c>
      <c r="X27" s="10">
        <v>2.1343829723236112E-2</v>
      </c>
      <c r="Y27" s="10">
        <v>4.2196104173748035E-2</v>
      </c>
      <c r="Z27" s="10">
        <v>3.5295672346110557E-2</v>
      </c>
      <c r="AA27" s="10">
        <v>5.1588583180046652E-2</v>
      </c>
      <c r="AB27" s="10">
        <v>1.4559173179578184E-2</v>
      </c>
      <c r="AC27" s="10">
        <v>3.5295672346110557E-2</v>
      </c>
      <c r="AD27" s="10">
        <v>2.9565164316640715E-2</v>
      </c>
      <c r="AE27" s="10">
        <v>3.5455109884596755E-2</v>
      </c>
      <c r="AF27" s="10">
        <v>4.1218877794591824E-2</v>
      </c>
      <c r="AG27" s="10">
        <v>3.5295672346110557E-2</v>
      </c>
      <c r="AH27" s="10">
        <v>2.0755158599644628E-2</v>
      </c>
      <c r="AI27" s="10">
        <v>4.0517878206760345E-2</v>
      </c>
      <c r="AJ27" s="10">
        <v>9.9158128260865064E-2</v>
      </c>
      <c r="AP27" s="20"/>
    </row>
    <row r="28" spans="1:42" ht="48" x14ac:dyDescent="0.15">
      <c r="A28" s="22" t="s">
        <v>53</v>
      </c>
      <c r="B28" s="6"/>
      <c r="C28" s="6"/>
      <c r="D28" s="6"/>
      <c r="E28" s="6"/>
      <c r="F28" s="6"/>
      <c r="G28" s="6"/>
      <c r="H28" s="6"/>
      <c r="I28" s="6"/>
      <c r="J28" s="6"/>
      <c r="K28" s="6"/>
      <c r="L28" s="6"/>
      <c r="M28" s="6"/>
      <c r="N28" s="8"/>
      <c r="O28" s="7"/>
      <c r="P28" s="6"/>
      <c r="Q28" s="6"/>
      <c r="R28" s="8"/>
      <c r="S28" s="7"/>
      <c r="T28" s="6"/>
      <c r="U28" s="8"/>
      <c r="V28" s="7"/>
      <c r="W28" s="6"/>
      <c r="X28" s="6"/>
      <c r="Y28" s="8"/>
      <c r="Z28" s="7"/>
      <c r="AA28" s="6"/>
      <c r="AB28" s="8"/>
      <c r="AC28" s="7"/>
      <c r="AD28" s="6"/>
      <c r="AE28" s="6"/>
      <c r="AF28" s="8"/>
      <c r="AG28" s="7"/>
      <c r="AH28" s="6"/>
      <c r="AI28" s="6"/>
      <c r="AJ28" s="8"/>
      <c r="AP28" s="20"/>
    </row>
    <row r="29" spans="1:42" x14ac:dyDescent="0.15">
      <c r="A29" s="16" t="s">
        <v>20</v>
      </c>
      <c r="B29" s="9">
        <v>926.99999999999795</v>
      </c>
      <c r="C29" s="9">
        <v>66.244853132971812</v>
      </c>
      <c r="D29" s="9">
        <v>93.493504563717366</v>
      </c>
      <c r="E29" s="9">
        <v>90.163659220274511</v>
      </c>
      <c r="F29" s="9">
        <v>47.831991282644758</v>
      </c>
      <c r="G29" s="9">
        <v>93.344083957134927</v>
      </c>
      <c r="H29" s="9">
        <v>63.15713067019113</v>
      </c>
      <c r="I29" s="9">
        <v>79.922971077140119</v>
      </c>
      <c r="J29" s="9">
        <v>84.788671226170621</v>
      </c>
      <c r="K29" s="9">
        <v>103.36930839523303</v>
      </c>
      <c r="L29" s="9">
        <v>55.275041101847684</v>
      </c>
      <c r="M29" s="9">
        <v>86.075864383839061</v>
      </c>
      <c r="N29" s="9">
        <v>63.332920988835028</v>
      </c>
      <c r="O29" s="9">
        <v>324.44999999999959</v>
      </c>
      <c r="P29" s="9">
        <v>138.76435457439811</v>
      </c>
      <c r="Q29" s="9">
        <v>150.44793524193148</v>
      </c>
      <c r="R29" s="9">
        <v>35.237710183670224</v>
      </c>
      <c r="S29" s="9">
        <v>926.99999999999795</v>
      </c>
      <c r="T29" s="9">
        <v>454.23522282693426</v>
      </c>
      <c r="U29" s="9">
        <v>472.76477717306562</v>
      </c>
      <c r="V29" s="9">
        <v>926.99999999999795</v>
      </c>
      <c r="W29" s="9">
        <v>565.46875873643455</v>
      </c>
      <c r="X29" s="9">
        <v>139.04562371088784</v>
      </c>
      <c r="Y29" s="9">
        <v>222.48561755267639</v>
      </c>
      <c r="Z29" s="9">
        <v>926.99999999999795</v>
      </c>
      <c r="AA29" s="9">
        <v>519.12074016659335</v>
      </c>
      <c r="AB29" s="9">
        <v>407.87925983340665</v>
      </c>
      <c r="AC29" s="9">
        <v>926.99999999999795</v>
      </c>
      <c r="AD29" s="9">
        <v>324.44999999999959</v>
      </c>
      <c r="AE29" s="9">
        <v>296.63999999999947</v>
      </c>
      <c r="AF29" s="9">
        <v>305.91000000000014</v>
      </c>
      <c r="AG29" s="9">
        <v>926.99999999999795</v>
      </c>
      <c r="AH29" s="9">
        <v>602.54118732698691</v>
      </c>
      <c r="AI29" s="9">
        <v>203.94657581284696</v>
      </c>
      <c r="AJ29" s="9">
        <v>120.51223686016382</v>
      </c>
      <c r="AP29" s="20"/>
    </row>
    <row r="30" spans="1:42" x14ac:dyDescent="0.15">
      <c r="A30" s="17" t="s">
        <v>33</v>
      </c>
      <c r="B30" s="10">
        <v>0.16192542534402635</v>
      </c>
      <c r="C30" s="10">
        <v>0.31117190980574716</v>
      </c>
      <c r="D30" s="10">
        <v>0.25395159933833666</v>
      </c>
      <c r="E30" s="10">
        <v>0.15590700273282856</v>
      </c>
      <c r="F30" s="10">
        <v>5.5447300526983011E-2</v>
      </c>
      <c r="G30" s="10">
        <v>0.14250118339786727</v>
      </c>
      <c r="H30" s="10">
        <v>0.10118583473363459</v>
      </c>
      <c r="I30" s="10">
        <v>0.25623048116445007</v>
      </c>
      <c r="J30" s="10">
        <v>0.27759211226412722</v>
      </c>
      <c r="K30" s="10">
        <v>0.1028340555652556</v>
      </c>
      <c r="L30" s="10">
        <v>6.9381847451385467E-2</v>
      </c>
      <c r="M30" s="10">
        <v>4.1887948630838841E-2</v>
      </c>
      <c r="N30" s="10">
        <v>0.11464934659521342</v>
      </c>
      <c r="O30" s="10">
        <v>0.27237395639642364</v>
      </c>
      <c r="P30" s="10">
        <v>0.29782299320636724</v>
      </c>
      <c r="Q30" s="10">
        <v>0.26369086856781038</v>
      </c>
      <c r="R30" s="10">
        <v>0.20922948643696795</v>
      </c>
      <c r="S30" s="10">
        <v>0.16192542534402635</v>
      </c>
      <c r="T30" s="10">
        <v>0.1777887501689745</v>
      </c>
      <c r="U30" s="10">
        <v>0.14668384806383294</v>
      </c>
      <c r="V30" s="10">
        <v>0.16192542534402635</v>
      </c>
      <c r="W30" s="10">
        <v>0.13874944008218484</v>
      </c>
      <c r="X30" s="10">
        <v>0.19261292238365324</v>
      </c>
      <c r="Y30" s="10">
        <v>0.20165084018084711</v>
      </c>
      <c r="Z30" s="10">
        <v>0.16192542534402635</v>
      </c>
      <c r="AA30" s="10">
        <v>0.15928173791188224</v>
      </c>
      <c r="AB30" s="10">
        <v>0.16529012934271459</v>
      </c>
      <c r="AC30" s="10">
        <v>0.16192542534402635</v>
      </c>
      <c r="AD30" s="10">
        <v>0.27237395639642364</v>
      </c>
      <c r="AE30" s="10">
        <v>0.1050912565155237</v>
      </c>
      <c r="AF30" s="10">
        <v>9.9894965213061432E-2</v>
      </c>
      <c r="AG30" s="10">
        <v>0.16192542534402635</v>
      </c>
      <c r="AH30" s="10">
        <v>0.17150221687770353</v>
      </c>
      <c r="AI30" s="10">
        <v>0.13987136316909807</v>
      </c>
      <c r="AJ30" s="10">
        <v>0.15136582649083108</v>
      </c>
      <c r="AP30" s="20"/>
    </row>
    <row r="31" spans="1:42" x14ac:dyDescent="0.15">
      <c r="A31" s="17" t="s">
        <v>34</v>
      </c>
      <c r="B31" s="10">
        <v>0.12062159670560545</v>
      </c>
      <c r="C31" s="10">
        <v>0.16665923499029117</v>
      </c>
      <c r="D31" s="10">
        <v>0.11019481739007768</v>
      </c>
      <c r="E31" s="10">
        <v>0.13133684431510462</v>
      </c>
      <c r="F31" s="10">
        <v>3.5275969406282304E-2</v>
      </c>
      <c r="G31" s="10">
        <v>6.1458831314514274E-2</v>
      </c>
      <c r="H31" s="10">
        <v>0.2074544770296963</v>
      </c>
      <c r="I31" s="10">
        <v>0.14961458027811847</v>
      </c>
      <c r="J31" s="10">
        <v>0.13418801080762274</v>
      </c>
      <c r="K31" s="10">
        <v>9.4225465079682699E-2</v>
      </c>
      <c r="L31" s="10">
        <v>3.5163317989279644E-2</v>
      </c>
      <c r="M31" s="10">
        <v>0.12718154865686257</v>
      </c>
      <c r="N31" s="10">
        <v>0.19167005005751256</v>
      </c>
      <c r="O31" s="10">
        <v>0.13770405643670969</v>
      </c>
      <c r="P31" s="10">
        <v>0.15878645572887146</v>
      </c>
      <c r="Q31" s="10">
        <v>0.13674587814544403</v>
      </c>
      <c r="R31" s="10">
        <v>5.8773570583772833E-2</v>
      </c>
      <c r="S31" s="10">
        <v>0.12062159670560545</v>
      </c>
      <c r="T31" s="10">
        <v>0.11824489090146635</v>
      </c>
      <c r="U31" s="10">
        <v>0.12290514984379049</v>
      </c>
      <c r="V31" s="10">
        <v>0.12062159670560545</v>
      </c>
      <c r="W31" s="10">
        <v>0.13238536190828615</v>
      </c>
      <c r="X31" s="10">
        <v>9.2873317724740861E-2</v>
      </c>
      <c r="Y31" s="10">
        <v>0.10806453805093805</v>
      </c>
      <c r="Z31" s="10">
        <v>0.12062159670560545</v>
      </c>
      <c r="AA31" s="10">
        <v>0.11801468377983665</v>
      </c>
      <c r="AB31" s="10">
        <v>0.12393949663542139</v>
      </c>
      <c r="AC31" s="10">
        <v>0.12062159670560545</v>
      </c>
      <c r="AD31" s="10">
        <v>0.13770405643670969</v>
      </c>
      <c r="AE31" s="10">
        <v>8.4994624260592871E-2</v>
      </c>
      <c r="AF31" s="10">
        <v>0.1370512036041428</v>
      </c>
      <c r="AG31" s="10">
        <v>0.12062159670560545</v>
      </c>
      <c r="AH31" s="10">
        <v>0.12803144766459301</v>
      </c>
      <c r="AI31" s="10">
        <v>8.886241954696647E-2</v>
      </c>
      <c r="AJ31" s="10">
        <v>0.13732060661385861</v>
      </c>
      <c r="AP31" s="20"/>
    </row>
    <row r="32" spans="1:42" x14ac:dyDescent="0.15">
      <c r="A32" s="17" t="s">
        <v>35</v>
      </c>
      <c r="B32" s="10">
        <v>0.14395846214660377</v>
      </c>
      <c r="C32" s="10">
        <v>0.19445952829665825</v>
      </c>
      <c r="D32" s="10">
        <v>0.17639706596261862</v>
      </c>
      <c r="E32" s="10">
        <v>0.12410853246734728</v>
      </c>
      <c r="F32" s="10">
        <v>9.9446750461783542E-2</v>
      </c>
      <c r="G32" s="10">
        <v>0.30905501941966268</v>
      </c>
      <c r="H32" s="10">
        <v>0.15373381069642095</v>
      </c>
      <c r="I32" s="10">
        <v>0.23855666729166133</v>
      </c>
      <c r="J32" s="10">
        <v>8.7276316611874849E-2</v>
      </c>
      <c r="K32" s="10">
        <v>6.6270342541131538E-2</v>
      </c>
      <c r="L32" s="10">
        <v>5.655149785441211E-2</v>
      </c>
      <c r="M32" s="10">
        <v>8.6973291734786295E-2</v>
      </c>
      <c r="N32" s="10">
        <v>8.9088017966685223E-2</v>
      </c>
      <c r="O32" s="10">
        <v>0.1721070220963706</v>
      </c>
      <c r="P32" s="10">
        <v>0.19780816975629567</v>
      </c>
      <c r="Q32" s="10">
        <v>0.12717863992455966</v>
      </c>
      <c r="R32" s="10">
        <v>0.26271958312873261</v>
      </c>
      <c r="S32" s="10">
        <v>0.14395846214660377</v>
      </c>
      <c r="T32" s="10">
        <v>0.18465891271367257</v>
      </c>
      <c r="U32" s="10">
        <v>0.10485322604370012</v>
      </c>
      <c r="V32" s="10">
        <v>0.14395846214660377</v>
      </c>
      <c r="W32" s="10">
        <v>0.15079407418997465</v>
      </c>
      <c r="X32" s="10">
        <v>0.11919610004243358</v>
      </c>
      <c r="Y32" s="10">
        <v>0.14206069015269179</v>
      </c>
      <c r="Z32" s="10">
        <v>0.14395846214660377</v>
      </c>
      <c r="AA32" s="10">
        <v>0.16628743889638442</v>
      </c>
      <c r="AB32" s="10">
        <v>0.11553967237473986</v>
      </c>
      <c r="AC32" s="10">
        <v>0.14395846214660377</v>
      </c>
      <c r="AD32" s="10">
        <v>0.1721070220963706</v>
      </c>
      <c r="AE32" s="10">
        <v>8.7388826094779312E-2</v>
      </c>
      <c r="AF32" s="10">
        <v>0.16895933352286205</v>
      </c>
      <c r="AG32" s="10">
        <v>0.14395846214660377</v>
      </c>
      <c r="AH32" s="10">
        <v>0.12730812439923128</v>
      </c>
      <c r="AI32" s="10">
        <v>0.1710540628069781</v>
      </c>
      <c r="AJ32" s="10">
        <v>0.18135266724007165</v>
      </c>
      <c r="AP32" s="20"/>
    </row>
    <row r="33" spans="1:42" x14ac:dyDescent="0.15">
      <c r="A33" s="17" t="s">
        <v>36</v>
      </c>
      <c r="B33" s="10">
        <v>8.0972421851340251E-2</v>
      </c>
      <c r="C33" s="10">
        <v>5.8519303040457674E-2</v>
      </c>
      <c r="D33" s="10">
        <v>0.1889066660423408</v>
      </c>
      <c r="E33" s="10">
        <v>3.4134933703777778E-2</v>
      </c>
      <c r="F33" s="10">
        <v>9.506469601109091E-2</v>
      </c>
      <c r="G33" s="10">
        <v>8.6186134845472689E-2</v>
      </c>
      <c r="H33" s="10">
        <v>6.3993168671019618E-2</v>
      </c>
      <c r="I33" s="10">
        <v>8.0250138369589344E-2</v>
      </c>
      <c r="J33" s="10">
        <v>0.11199378099192862</v>
      </c>
      <c r="K33" s="10">
        <v>2.9602229868898565E-2</v>
      </c>
      <c r="L33" s="10">
        <v>7.9346256487356659E-2</v>
      </c>
      <c r="M33" s="10">
        <v>4.2701389095242688E-2</v>
      </c>
      <c r="N33" s="10">
        <v>0.1070661063788968</v>
      </c>
      <c r="O33" s="10">
        <v>0.11541927028156831</v>
      </c>
      <c r="P33" s="10">
        <v>7.1466038135745966E-2</v>
      </c>
      <c r="Q33" s="10">
        <v>0.15767689758674922</v>
      </c>
      <c r="R33" s="10">
        <v>0.10808534067130632</v>
      </c>
      <c r="S33" s="10">
        <v>8.0972421851340251E-2</v>
      </c>
      <c r="T33" s="10">
        <v>9.0811107923256043E-2</v>
      </c>
      <c r="U33" s="10">
        <v>7.1519353484182466E-2</v>
      </c>
      <c r="V33" s="10">
        <v>8.0972421851340251E-2</v>
      </c>
      <c r="W33" s="10">
        <v>8.5791767030802879E-2</v>
      </c>
      <c r="X33" s="10">
        <v>9.0958947097315807E-2</v>
      </c>
      <c r="Y33" s="10">
        <v>6.2482364771086776E-2</v>
      </c>
      <c r="Z33" s="10">
        <v>8.0972421851340251E-2</v>
      </c>
      <c r="AA33" s="10">
        <v>5.422370421257703E-2</v>
      </c>
      <c r="AB33" s="10">
        <v>0.11501635461912378</v>
      </c>
      <c r="AC33" s="10">
        <v>8.0972421851340251E-2</v>
      </c>
      <c r="AD33" s="10">
        <v>0.11541927028156831</v>
      </c>
      <c r="AE33" s="10">
        <v>5.0804658366993757E-2</v>
      </c>
      <c r="AF33" s="10">
        <v>7.3691474470767362E-2</v>
      </c>
      <c r="AG33" s="10">
        <v>8.0972421851340251E-2</v>
      </c>
      <c r="AH33" s="10">
        <v>9.2416728186963809E-2</v>
      </c>
      <c r="AI33" s="10">
        <v>5.5367251062640357E-2</v>
      </c>
      <c r="AJ33" s="10">
        <v>6.708520951717846E-2</v>
      </c>
      <c r="AP33" s="20"/>
    </row>
    <row r="34" spans="1:42" x14ac:dyDescent="0.15">
      <c r="A34" s="17" t="s">
        <v>37</v>
      </c>
      <c r="B34" s="10">
        <v>0.43716399616979601</v>
      </c>
      <c r="C34" s="10">
        <v>0.20368861327432602</v>
      </c>
      <c r="D34" s="10">
        <v>0.19834890021347656</v>
      </c>
      <c r="E34" s="10">
        <v>0.5257688786148651</v>
      </c>
      <c r="F34" s="10">
        <v>0.67290050446339467</v>
      </c>
      <c r="G34" s="10">
        <v>0.37155463123308929</v>
      </c>
      <c r="H34" s="10">
        <v>0.45350493184870289</v>
      </c>
      <c r="I34" s="10">
        <v>0.22686758346039468</v>
      </c>
      <c r="J34" s="10">
        <v>0.2770503946717392</v>
      </c>
      <c r="K34" s="10">
        <v>0.66167539446787638</v>
      </c>
      <c r="L34" s="10">
        <v>0.73210486365141969</v>
      </c>
      <c r="M34" s="10">
        <v>0.58534103889390177</v>
      </c>
      <c r="N34" s="10">
        <v>0.46463983592089136</v>
      </c>
      <c r="O34" s="10">
        <v>0.2270313521857982</v>
      </c>
      <c r="P34" s="10">
        <v>0.20353759996017803</v>
      </c>
      <c r="Q34" s="10">
        <v>0.24218860973147877</v>
      </c>
      <c r="R34" s="10">
        <v>0.25483444317367804</v>
      </c>
      <c r="S34" s="10">
        <v>0.43716399616979601</v>
      </c>
      <c r="T34" s="10">
        <v>0.38516073013046992</v>
      </c>
      <c r="U34" s="10">
        <v>0.48712904491633829</v>
      </c>
      <c r="V34" s="10">
        <v>0.43716399616979601</v>
      </c>
      <c r="W34" s="10">
        <v>0.44488151061687103</v>
      </c>
      <c r="X34" s="10">
        <v>0.46044349078032781</v>
      </c>
      <c r="Y34" s="10">
        <v>0.40300032641745798</v>
      </c>
      <c r="Z34" s="10">
        <v>0.43716399616979601</v>
      </c>
      <c r="AA34" s="10">
        <v>0.4478603378297048</v>
      </c>
      <c r="AB34" s="10">
        <v>0.4235504263064111</v>
      </c>
      <c r="AC34" s="10">
        <v>0.43716399616979601</v>
      </c>
      <c r="AD34" s="10">
        <v>0.2270313521857982</v>
      </c>
      <c r="AE34" s="10">
        <v>0.63530026766828251</v>
      </c>
      <c r="AF34" s="10">
        <v>0.46789980985125768</v>
      </c>
      <c r="AG34" s="10">
        <v>0.43716399616979601</v>
      </c>
      <c r="AH34" s="10">
        <v>0.42346188918938221</v>
      </c>
      <c r="AI34" s="10">
        <v>0.50162063473687346</v>
      </c>
      <c r="AJ34" s="10">
        <v>0.39659029973284593</v>
      </c>
      <c r="AP34" s="20"/>
    </row>
    <row r="35" spans="1:42" x14ac:dyDescent="0.15">
      <c r="A35" s="17" t="s">
        <v>38</v>
      </c>
      <c r="B35" s="10">
        <v>5.5358097782630761E-2</v>
      </c>
      <c r="C35" s="10">
        <v>6.5501410592519294E-2</v>
      </c>
      <c r="D35" s="10">
        <v>7.2200951053150594E-2</v>
      </c>
      <c r="E35" s="10">
        <v>2.8743808166076287E-2</v>
      </c>
      <c r="F35" s="10">
        <v>4.1864779130465005E-2</v>
      </c>
      <c r="G35" s="10">
        <v>2.9244199789393948E-2</v>
      </c>
      <c r="H35" s="10">
        <v>2.0127777020525497E-2</v>
      </c>
      <c r="I35" s="10">
        <v>4.8480549435786259E-2</v>
      </c>
      <c r="J35" s="10">
        <v>0.11189938465270666</v>
      </c>
      <c r="K35" s="10">
        <v>4.539251247715527E-2</v>
      </c>
      <c r="L35" s="10">
        <v>2.7452216566146354E-2</v>
      </c>
      <c r="M35" s="10">
        <v>0.11591478298836765</v>
      </c>
      <c r="N35" s="10">
        <v>3.2886643080800686E-2</v>
      </c>
      <c r="O35" s="10">
        <v>7.5364342603130768E-2</v>
      </c>
      <c r="P35" s="10">
        <v>7.0578743212541914E-2</v>
      </c>
      <c r="Q35" s="10">
        <v>7.2519106043958323E-2</v>
      </c>
      <c r="R35" s="10">
        <v>0.10635757600554249</v>
      </c>
      <c r="S35" s="10">
        <v>5.5358097782630761E-2</v>
      </c>
      <c r="T35" s="10">
        <v>4.3335608162160984E-2</v>
      </c>
      <c r="U35" s="10">
        <v>6.6909377648155383E-2</v>
      </c>
      <c r="V35" s="10">
        <v>5.5358097782630761E-2</v>
      </c>
      <c r="W35" s="10">
        <v>4.7397846171882023E-2</v>
      </c>
      <c r="X35" s="10">
        <v>4.3915221971528903E-2</v>
      </c>
      <c r="Y35" s="10">
        <v>8.2741240426977974E-2</v>
      </c>
      <c r="Z35" s="10">
        <v>5.5358097782630761E-2</v>
      </c>
      <c r="AA35" s="10">
        <v>5.4332097369615064E-2</v>
      </c>
      <c r="AB35" s="10">
        <v>5.6663920721589094E-2</v>
      </c>
      <c r="AC35" s="10">
        <v>5.5358097782630761E-2</v>
      </c>
      <c r="AD35" s="10">
        <v>7.5364342603130768E-2</v>
      </c>
      <c r="AE35" s="10">
        <v>3.6420367093828898E-2</v>
      </c>
      <c r="AF35" s="10">
        <v>5.2503213337908021E-2</v>
      </c>
      <c r="AG35" s="10">
        <v>5.5358097782630761E-2</v>
      </c>
      <c r="AH35" s="10">
        <v>5.7279593682129849E-2</v>
      </c>
      <c r="AI35" s="10">
        <v>4.3224268677443299E-2</v>
      </c>
      <c r="AJ35" s="10">
        <v>6.62853904052145E-2</v>
      </c>
      <c r="AP35" s="20"/>
    </row>
    <row r="36" spans="1:42" x14ac:dyDescent="0.15">
      <c r="A36" s="22" t="s">
        <v>54</v>
      </c>
      <c r="B36" s="6"/>
      <c r="C36" s="6"/>
      <c r="D36" s="6"/>
      <c r="E36" s="6"/>
      <c r="F36" s="6"/>
      <c r="G36" s="6"/>
      <c r="H36" s="6"/>
      <c r="I36" s="6"/>
      <c r="J36" s="6"/>
      <c r="K36" s="6"/>
      <c r="L36" s="6"/>
      <c r="M36" s="6"/>
      <c r="N36" s="8"/>
      <c r="O36" s="7"/>
      <c r="P36" s="6"/>
      <c r="Q36" s="6"/>
      <c r="R36" s="8"/>
      <c r="S36" s="7"/>
      <c r="T36" s="6"/>
      <c r="U36" s="8"/>
      <c r="V36" s="7"/>
      <c r="W36" s="6"/>
      <c r="X36" s="6"/>
      <c r="Y36" s="8"/>
      <c r="Z36" s="7"/>
      <c r="AA36" s="6"/>
      <c r="AB36" s="8"/>
      <c r="AC36" s="7"/>
      <c r="AD36" s="6"/>
      <c r="AE36" s="6"/>
      <c r="AF36" s="8"/>
      <c r="AG36" s="7"/>
      <c r="AH36" s="6"/>
      <c r="AI36" s="6"/>
      <c r="AJ36" s="8"/>
      <c r="AP36" s="20"/>
    </row>
    <row r="37" spans="1:42" x14ac:dyDescent="0.15">
      <c r="A37" s="16" t="s">
        <v>20</v>
      </c>
      <c r="B37" s="9">
        <v>926.99999999999795</v>
      </c>
      <c r="C37" s="9">
        <v>66.244853132971812</v>
      </c>
      <c r="D37" s="9">
        <v>93.493504563717366</v>
      </c>
      <c r="E37" s="9">
        <v>90.163659220274511</v>
      </c>
      <c r="F37" s="9">
        <v>47.831991282644758</v>
      </c>
      <c r="G37" s="9">
        <v>93.344083957134927</v>
      </c>
      <c r="H37" s="9">
        <v>63.15713067019113</v>
      </c>
      <c r="I37" s="9">
        <v>79.922971077140119</v>
      </c>
      <c r="J37" s="9">
        <v>84.788671226170621</v>
      </c>
      <c r="K37" s="9">
        <v>103.36930839523303</v>
      </c>
      <c r="L37" s="9">
        <v>55.275041101847684</v>
      </c>
      <c r="M37" s="9">
        <v>86.075864383839061</v>
      </c>
      <c r="N37" s="9">
        <v>63.332920988835028</v>
      </c>
      <c r="O37" s="9">
        <v>324.44999999999959</v>
      </c>
      <c r="P37" s="9">
        <v>138.76435457439811</v>
      </c>
      <c r="Q37" s="9">
        <v>150.44793524193148</v>
      </c>
      <c r="R37" s="9">
        <v>35.237710183670224</v>
      </c>
      <c r="S37" s="9">
        <v>926.99999999999795</v>
      </c>
      <c r="T37" s="9">
        <v>454.23522282693426</v>
      </c>
      <c r="U37" s="9">
        <v>472.76477717306562</v>
      </c>
      <c r="V37" s="9">
        <v>926.99999999999795</v>
      </c>
      <c r="W37" s="9">
        <v>565.46875873643455</v>
      </c>
      <c r="X37" s="9">
        <v>139.04562371088784</v>
      </c>
      <c r="Y37" s="9">
        <v>222.48561755267639</v>
      </c>
      <c r="Z37" s="9">
        <v>926.99999999999795</v>
      </c>
      <c r="AA37" s="9">
        <v>519.12074016659335</v>
      </c>
      <c r="AB37" s="9">
        <v>407.87925983340665</v>
      </c>
      <c r="AC37" s="9">
        <v>926.99999999999795</v>
      </c>
      <c r="AD37" s="9">
        <v>324.44999999999959</v>
      </c>
      <c r="AE37" s="9">
        <v>296.63999999999947</v>
      </c>
      <c r="AF37" s="9">
        <v>305.91000000000014</v>
      </c>
      <c r="AG37" s="9">
        <v>926.99999999999795</v>
      </c>
      <c r="AH37" s="9">
        <v>602.54118732698691</v>
      </c>
      <c r="AI37" s="9">
        <v>203.94657581284696</v>
      </c>
      <c r="AJ37" s="9">
        <v>120.51223686016382</v>
      </c>
      <c r="AP37" s="20"/>
    </row>
    <row r="38" spans="1:42" x14ac:dyDescent="0.15">
      <c r="A38" s="17" t="s">
        <v>39</v>
      </c>
      <c r="B38" s="10">
        <v>0.4099536059702944</v>
      </c>
      <c r="C38" s="10">
        <v>0.32262593681356239</v>
      </c>
      <c r="D38" s="10">
        <v>0.26644228176292689</v>
      </c>
      <c r="E38" s="10">
        <v>0.50439689724038195</v>
      </c>
      <c r="F38" s="10">
        <v>0.53698427443790064</v>
      </c>
      <c r="G38" s="10">
        <v>0.28558595434681466</v>
      </c>
      <c r="H38" s="10">
        <v>0.31826242802594029</v>
      </c>
      <c r="I38" s="10">
        <v>0.33667710180819127</v>
      </c>
      <c r="J38" s="10">
        <v>0.33324410604818255</v>
      </c>
      <c r="K38" s="10">
        <v>0.67993881111576449</v>
      </c>
      <c r="L38" s="10">
        <v>0.55905238689262149</v>
      </c>
      <c r="M38" s="10">
        <v>0.44759530748664317</v>
      </c>
      <c r="N38" s="10">
        <v>0.33071747294349957</v>
      </c>
      <c r="O38" s="10">
        <v>0.31267218278009357</v>
      </c>
      <c r="P38" s="10">
        <v>0.36122569520781739</v>
      </c>
      <c r="Q38" s="10">
        <v>0.27166652408494102</v>
      </c>
      <c r="R38" s="10">
        <v>0.29654513799001009</v>
      </c>
      <c r="S38" s="10">
        <v>0.4099536059702944</v>
      </c>
      <c r="T38" s="10">
        <v>0.36149668800956203</v>
      </c>
      <c r="U38" s="10">
        <v>0.4565113022923738</v>
      </c>
      <c r="V38" s="10">
        <v>0.4099536059702944</v>
      </c>
      <c r="W38" s="10">
        <v>0.40599612976312743</v>
      </c>
      <c r="X38" s="10">
        <v>0.49526759360205919</v>
      </c>
      <c r="Y38" s="10">
        <v>0.36669369744767916</v>
      </c>
      <c r="Z38" s="10">
        <v>0.4099536059702944</v>
      </c>
      <c r="AA38" s="10">
        <v>0.44157073919631951</v>
      </c>
      <c r="AB38" s="10">
        <v>0.36971348783105784</v>
      </c>
      <c r="AC38" s="10">
        <v>0.4099536059702944</v>
      </c>
      <c r="AD38" s="10">
        <v>0.31267218278009357</v>
      </c>
      <c r="AE38" s="10">
        <v>0.58100642330119345</v>
      </c>
      <c r="AF38" s="10">
        <v>0.34726147436630045</v>
      </c>
      <c r="AG38" s="10">
        <v>0.4099536059702944</v>
      </c>
      <c r="AH38" s="10">
        <v>0.40165618660388708</v>
      </c>
      <c r="AI38" s="10">
        <v>0.50184498993796633</v>
      </c>
      <c r="AJ38" s="10">
        <v>0.29592870237423807</v>
      </c>
      <c r="AP38" s="20"/>
    </row>
    <row r="39" spans="1:42" x14ac:dyDescent="0.15">
      <c r="A39" s="17" t="s">
        <v>40</v>
      </c>
      <c r="B39" s="10">
        <v>0.23054239392306256</v>
      </c>
      <c r="C39" s="10">
        <v>0.29494756627435476</v>
      </c>
      <c r="D39" s="10">
        <v>0.21244916747156106</v>
      </c>
      <c r="E39" s="10">
        <v>0.20545929504208116</v>
      </c>
      <c r="F39" s="10">
        <v>0.22154984108467971</v>
      </c>
      <c r="G39" s="10">
        <v>0.21066001886059885</v>
      </c>
      <c r="H39" s="10">
        <v>0.14632426692580097</v>
      </c>
      <c r="I39" s="10">
        <v>0.28218854112621633</v>
      </c>
      <c r="J39" s="10">
        <v>0.33951068018931702</v>
      </c>
      <c r="K39" s="10">
        <v>0.14224414904908322</v>
      </c>
      <c r="L39" s="10">
        <v>0.22370702878349918</v>
      </c>
      <c r="M39" s="10">
        <v>0.25937398519549787</v>
      </c>
      <c r="N39" s="10">
        <v>0.24551313434194896</v>
      </c>
      <c r="O39" s="10">
        <v>0.27967755114627535</v>
      </c>
      <c r="P39" s="10">
        <v>0.33498613649808801</v>
      </c>
      <c r="Q39" s="10">
        <v>0.24947751225498191</v>
      </c>
      <c r="R39" s="10">
        <v>0.19081460752636642</v>
      </c>
      <c r="S39" s="10">
        <v>0.23054239392306256</v>
      </c>
      <c r="T39" s="10">
        <v>0.21448973964330187</v>
      </c>
      <c r="U39" s="10">
        <v>0.24596588007474174</v>
      </c>
      <c r="V39" s="10">
        <v>0.23054239392306256</v>
      </c>
      <c r="W39" s="10">
        <v>0.23552334812894832</v>
      </c>
      <c r="X39" s="10">
        <v>0.17611217868394902</v>
      </c>
      <c r="Y39" s="10">
        <v>0.25189977102807959</v>
      </c>
      <c r="Z39" s="10">
        <v>0.23054239392306256</v>
      </c>
      <c r="AA39" s="10">
        <v>0.22597912850960172</v>
      </c>
      <c r="AB39" s="10">
        <v>0.23635020508752219</v>
      </c>
      <c r="AC39" s="10">
        <v>0.23054239392306256</v>
      </c>
      <c r="AD39" s="10">
        <v>0.27967755114627535</v>
      </c>
      <c r="AE39" s="10">
        <v>0.18942565551003984</v>
      </c>
      <c r="AF39" s="10">
        <v>0.21830012502622187</v>
      </c>
      <c r="AG39" s="10">
        <v>0.23054239392306256</v>
      </c>
      <c r="AH39" s="10">
        <v>0.23240527353956444</v>
      </c>
      <c r="AI39" s="10">
        <v>0.21139551082555799</v>
      </c>
      <c r="AJ39" s="10">
        <v>0.25363116583324974</v>
      </c>
      <c r="AP39" s="20"/>
    </row>
    <row r="40" spans="1:42" x14ac:dyDescent="0.15">
      <c r="A40" s="17" t="s">
        <v>41</v>
      </c>
      <c r="B40" s="10">
        <v>0.19479425519783253</v>
      </c>
      <c r="C40" s="10">
        <v>0.22118247145789319</v>
      </c>
      <c r="D40" s="10">
        <v>0.1767964891011467</v>
      </c>
      <c r="E40" s="10">
        <v>0.21597291020149442</v>
      </c>
      <c r="F40" s="10">
        <v>0.16432513594067183</v>
      </c>
      <c r="G40" s="10">
        <v>0.28228465432990796</v>
      </c>
      <c r="H40" s="10">
        <v>0.2300667913770755</v>
      </c>
      <c r="I40" s="10">
        <v>0.22266929923496123</v>
      </c>
      <c r="J40" s="10">
        <v>0.14779334158425714</v>
      </c>
      <c r="K40" s="10">
        <v>8.7440254608534745E-2</v>
      </c>
      <c r="L40" s="10">
        <v>0.12285129841984803</v>
      </c>
      <c r="M40" s="10">
        <v>0.24692902684075935</v>
      </c>
      <c r="N40" s="10">
        <v>0.21739739423515916</v>
      </c>
      <c r="O40" s="10">
        <v>0.18957964774070218</v>
      </c>
      <c r="P40" s="10">
        <v>0.13384619864643862</v>
      </c>
      <c r="Q40" s="10">
        <v>0.20815575648296225</v>
      </c>
      <c r="R40" s="10">
        <v>0.32974422883645982</v>
      </c>
      <c r="S40" s="10">
        <v>0.19479425519783253</v>
      </c>
      <c r="T40" s="10">
        <v>0.21881700477754518</v>
      </c>
      <c r="U40" s="10">
        <v>0.17171305385811816</v>
      </c>
      <c r="V40" s="10">
        <v>0.19479425519783253</v>
      </c>
      <c r="W40" s="10">
        <v>0.19273838566359128</v>
      </c>
      <c r="X40" s="10">
        <v>0.17263214004444605</v>
      </c>
      <c r="Y40" s="10">
        <v>0.21386998316888517</v>
      </c>
      <c r="Z40" s="10">
        <v>0.19479425519783253</v>
      </c>
      <c r="AA40" s="10">
        <v>0.20913125275319369</v>
      </c>
      <c r="AB40" s="10">
        <v>0.17654710827071013</v>
      </c>
      <c r="AC40" s="10">
        <v>0.19479425519783253</v>
      </c>
      <c r="AD40" s="10">
        <v>0.18957964774070218</v>
      </c>
      <c r="AE40" s="10">
        <v>0.1455034909668689</v>
      </c>
      <c r="AF40" s="10">
        <v>0.24812200417935917</v>
      </c>
      <c r="AG40" s="10">
        <v>0.19479425519783253</v>
      </c>
      <c r="AH40" s="10">
        <v>0.19579094518274201</v>
      </c>
      <c r="AI40" s="10">
        <v>0.15045899665500895</v>
      </c>
      <c r="AJ40" s="10">
        <v>0.26484089627443158</v>
      </c>
      <c r="AP40" s="20"/>
    </row>
    <row r="41" spans="1:42" x14ac:dyDescent="0.15">
      <c r="A41" s="17" t="s">
        <v>42</v>
      </c>
      <c r="B41" s="10">
        <v>7.9967682864558812E-2</v>
      </c>
      <c r="C41" s="10">
        <v>4.9477015298403204E-2</v>
      </c>
      <c r="D41" s="10">
        <v>0.20309339182474095</v>
      </c>
      <c r="E41" s="10">
        <v>5.9688367016704824E-2</v>
      </c>
      <c r="F41" s="10">
        <v>7.7140748536747308E-2</v>
      </c>
      <c r="G41" s="10">
        <v>0.11816991817029429</v>
      </c>
      <c r="H41" s="10">
        <v>0.14684348604105746</v>
      </c>
      <c r="I41" s="10">
        <v>7.0493361067324081E-2</v>
      </c>
      <c r="J41" s="10">
        <v>6.1574303453566938E-2</v>
      </c>
      <c r="K41" s="10">
        <v>4.6366481203591402E-2</v>
      </c>
      <c r="L41" s="10">
        <v>7.9911871584938718E-2</v>
      </c>
      <c r="M41" s="10">
        <v>1.4146883428535352E-2</v>
      </c>
      <c r="N41" s="10">
        <v>1.9038877506244539E-2</v>
      </c>
      <c r="O41" s="10">
        <v>0.10208153119601454</v>
      </c>
      <c r="P41" s="10">
        <v>7.5038072050133658E-2</v>
      </c>
      <c r="Q41" s="10">
        <v>0.14537345516577813</v>
      </c>
      <c r="R41" s="10">
        <v>2.3741809185824081E-2</v>
      </c>
      <c r="S41" s="10">
        <v>7.9967682864558812E-2</v>
      </c>
      <c r="T41" s="10">
        <v>0.11368934236197686</v>
      </c>
      <c r="U41" s="10">
        <v>4.756771092185938E-2</v>
      </c>
      <c r="V41" s="10">
        <v>7.9967682864558812E-2</v>
      </c>
      <c r="W41" s="10">
        <v>9.1919853586229963E-2</v>
      </c>
      <c r="X41" s="10">
        <v>7.1100779568452926E-2</v>
      </c>
      <c r="Y41" s="10">
        <v>5.5131582878500292E-2</v>
      </c>
      <c r="Z41" s="10">
        <v>7.9967682864558812E-2</v>
      </c>
      <c r="AA41" s="10">
        <v>6.0360518671914283E-2</v>
      </c>
      <c r="AB41" s="10">
        <v>0.1049223363382624</v>
      </c>
      <c r="AC41" s="10">
        <v>7.9967682864558812E-2</v>
      </c>
      <c r="AD41" s="10">
        <v>0.10208153119601454</v>
      </c>
      <c r="AE41" s="10">
        <v>6.1628641706358366E-2</v>
      </c>
      <c r="AF41" s="10">
        <v>7.4296913939148237E-2</v>
      </c>
      <c r="AG41" s="10">
        <v>7.9967682864558812E-2</v>
      </c>
      <c r="AH41" s="10">
        <v>8.1799474442932341E-2</v>
      </c>
      <c r="AI41" s="10">
        <v>6.4176657054039896E-2</v>
      </c>
      <c r="AJ41" s="10">
        <v>9.75326690038094E-2</v>
      </c>
      <c r="AP41" s="20"/>
    </row>
    <row r="42" spans="1:42" ht="14" thickBot="1" x14ac:dyDescent="0.2">
      <c r="A42" s="18" t="s">
        <v>43</v>
      </c>
      <c r="B42" s="14">
        <v>8.4742062044253594E-2</v>
      </c>
      <c r="C42" s="14">
        <v>0.11176701015578612</v>
      </c>
      <c r="D42" s="14">
        <v>0.14121866983962522</v>
      </c>
      <c r="E42" s="14">
        <v>1.4482530499337048E-2</v>
      </c>
      <c r="F42" s="14">
        <v>0</v>
      </c>
      <c r="G42" s="14">
        <v>0.10329945429238445</v>
      </c>
      <c r="H42" s="14">
        <v>0.15850302763012561</v>
      </c>
      <c r="I42" s="14">
        <v>8.7971696763307156E-2</v>
      </c>
      <c r="J42" s="14">
        <v>0.11787756872467578</v>
      </c>
      <c r="K42" s="14">
        <v>4.4010304023026185E-2</v>
      </c>
      <c r="L42" s="14">
        <v>1.4477414319092771E-2</v>
      </c>
      <c r="M42" s="14">
        <v>3.1954797048563889E-2</v>
      </c>
      <c r="N42" s="14">
        <v>0.18733312097314794</v>
      </c>
      <c r="O42" s="14">
        <v>0.11598908713691532</v>
      </c>
      <c r="P42" s="14">
        <v>9.490389759752299E-2</v>
      </c>
      <c r="Q42" s="14">
        <v>0.12532675201133719</v>
      </c>
      <c r="R42" s="14">
        <v>0.15915421646133981</v>
      </c>
      <c r="S42" s="14">
        <v>8.4742062044253594E-2</v>
      </c>
      <c r="T42" s="14">
        <v>9.1507225207614631E-2</v>
      </c>
      <c r="U42" s="14">
        <v>7.8242052852906627E-2</v>
      </c>
      <c r="V42" s="14">
        <v>8.4742062044253594E-2</v>
      </c>
      <c r="W42" s="14">
        <v>7.3822282858104937E-2</v>
      </c>
      <c r="X42" s="14">
        <v>8.4887308101093212E-2</v>
      </c>
      <c r="Y42" s="14">
        <v>0.11240496547685584</v>
      </c>
      <c r="Z42" s="14">
        <v>8.4742062044253594E-2</v>
      </c>
      <c r="AA42" s="14">
        <v>6.2958360868970803E-2</v>
      </c>
      <c r="AB42" s="14">
        <v>0.11246686247244718</v>
      </c>
      <c r="AC42" s="14">
        <v>8.4742062044253594E-2</v>
      </c>
      <c r="AD42" s="14">
        <v>0.11598908713691532</v>
      </c>
      <c r="AE42" s="14">
        <v>2.2435788515540588E-2</v>
      </c>
      <c r="AF42" s="14">
        <v>0.11201948248897008</v>
      </c>
      <c r="AG42" s="14">
        <v>8.4742062044253594E-2</v>
      </c>
      <c r="AH42" s="14">
        <v>8.8348120230877486E-2</v>
      </c>
      <c r="AI42" s="14">
        <v>7.2123845527426456E-2</v>
      </c>
      <c r="AJ42" s="14">
        <v>8.8066566514271416E-2</v>
      </c>
      <c r="AK42" s="15"/>
      <c r="AL42" s="15"/>
      <c r="AM42" s="15"/>
      <c r="AN42" s="15"/>
      <c r="AO42" s="15"/>
      <c r="AP42" s="21"/>
    </row>
    <row r="43" spans="1:42" x14ac:dyDescent="0.15">
      <c r="A43" s="11"/>
    </row>
    <row r="44" spans="1:42" x14ac:dyDescent="0.15">
      <c r="A44" s="11"/>
    </row>
  </sheetData>
  <sheetProtection algorithmName="SHA-512" hashValue="5I0ebvKlt5blIETlzxFzipNs9iZ/XOLdZ0PMX2f9xGPHBo0fns5yuNNnhQvaYrkxt6jajdtphfeqRHbzZ2Pi9A==" saltValue="ZO9Vn1qb598q6R99HzU9qQ==" spinCount="100000" sheet="1" objects="1" scenarios="1"/>
  <mergeCells count="16">
    <mergeCell ref="AC4:AF6"/>
    <mergeCell ref="AG4:AJ6"/>
    <mergeCell ref="B5:B7"/>
    <mergeCell ref="C5:H5"/>
    <mergeCell ref="I5:N5"/>
    <mergeCell ref="C6:D6"/>
    <mergeCell ref="E6:F6"/>
    <mergeCell ref="G6:H6"/>
    <mergeCell ref="I6:J6"/>
    <mergeCell ref="K6:L6"/>
    <mergeCell ref="M6:N6"/>
    <mergeCell ref="B4:N4"/>
    <mergeCell ref="O4:R6"/>
    <mergeCell ref="S4:U6"/>
    <mergeCell ref="V4:Y6"/>
    <mergeCell ref="Z4:AB6"/>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50B003-8DA9-0A41-B9B4-7FF94E69BEA5}">
  <dimension ref="A1:B41"/>
  <sheetViews>
    <sheetView showGridLines="0" tabSelected="1" workbookViewId="0">
      <pane xSplit="1" ySplit="9" topLeftCell="B10" activePane="bottomRight" state="frozen"/>
      <selection pane="topRight"/>
      <selection pane="bottomLeft"/>
      <selection pane="bottomRight" activeCell="B1" sqref="B1"/>
    </sheetView>
  </sheetViews>
  <sheetFormatPr baseColWidth="10" defaultColWidth="8.83203125" defaultRowHeight="13" x14ac:dyDescent="0.15"/>
  <cols>
    <col min="1" max="1" width="65.5" customWidth="1"/>
    <col min="2" max="3" width="8.83203125" customWidth="1"/>
    <col min="5" max="5" width="8.83203125" customWidth="1"/>
    <col min="7" max="7" width="8.83203125" customWidth="1"/>
    <col min="9" max="9" width="8.83203125" customWidth="1"/>
    <col min="11" max="11" width="8.83203125" customWidth="1"/>
    <col min="13" max="13" width="8.83203125" customWidth="1"/>
    <col min="15" max="15" width="8.83203125" customWidth="1"/>
    <col min="17" max="17" width="8.83203125" customWidth="1"/>
  </cols>
  <sheetData>
    <row r="1" spans="1:2" s="1" customFormat="1" ht="14" x14ac:dyDescent="0.15">
      <c r="A1" s="23" t="s">
        <v>60</v>
      </c>
    </row>
    <row r="2" spans="1:2" s="1" customFormat="1" x14ac:dyDescent="0.15">
      <c r="A2" s="11"/>
    </row>
    <row r="3" spans="1:2" s="1" customFormat="1" ht="12" x14ac:dyDescent="0.15">
      <c r="A3" s="12"/>
    </row>
    <row r="4" spans="1:2" s="1" customFormat="1" ht="11" x14ac:dyDescent="0.15">
      <c r="A4" s="24"/>
    </row>
    <row r="5" spans="1:2" s="1" customFormat="1" ht="11" x14ac:dyDescent="0.15">
      <c r="A5" s="24"/>
    </row>
    <row r="6" spans="1:2" s="1" customFormat="1" thickBot="1" x14ac:dyDescent="0.2">
      <c r="A6" s="25" t="s">
        <v>55</v>
      </c>
    </row>
    <row r="7" spans="1:2" x14ac:dyDescent="0.15">
      <c r="A7" s="29" t="s">
        <v>57</v>
      </c>
      <c r="B7" s="30" t="s">
        <v>1</v>
      </c>
    </row>
    <row r="8" spans="1:2" x14ac:dyDescent="0.15">
      <c r="A8" s="31" t="s">
        <v>61</v>
      </c>
      <c r="B8" s="32" t="s">
        <v>18</v>
      </c>
    </row>
    <row r="9" spans="1:2" x14ac:dyDescent="0.15">
      <c r="A9" s="33" t="s">
        <v>56</v>
      </c>
      <c r="B9" s="34" t="s">
        <v>19</v>
      </c>
    </row>
    <row r="10" spans="1:2" x14ac:dyDescent="0.15">
      <c r="A10" s="35" t="s">
        <v>46</v>
      </c>
      <c r="B10" s="36"/>
    </row>
    <row r="11" spans="1:2" x14ac:dyDescent="0.15">
      <c r="A11" s="37" t="s">
        <v>20</v>
      </c>
      <c r="B11" s="38">
        <v>926.99999999999795</v>
      </c>
    </row>
    <row r="12" spans="1:2" x14ac:dyDescent="0.15">
      <c r="A12" s="39" t="s">
        <v>2</v>
      </c>
      <c r="B12" s="40">
        <v>0.49000563411751374</v>
      </c>
    </row>
    <row r="13" spans="1:2" x14ac:dyDescent="0.15">
      <c r="A13" s="39" t="s">
        <v>3</v>
      </c>
      <c r="B13" s="40">
        <v>0.50999436588248837</v>
      </c>
    </row>
    <row r="14" spans="1:2" x14ac:dyDescent="0.15">
      <c r="A14" s="35" t="s">
        <v>0</v>
      </c>
      <c r="B14" s="36"/>
    </row>
    <row r="15" spans="1:2" x14ac:dyDescent="0.15">
      <c r="A15" s="37" t="s">
        <v>20</v>
      </c>
      <c r="B15" s="38">
        <v>926.99999999999795</v>
      </c>
    </row>
    <row r="16" spans="1:2" x14ac:dyDescent="0.15">
      <c r="A16" s="39" t="s">
        <v>12</v>
      </c>
      <c r="B16" s="40">
        <v>0.60999866098860389</v>
      </c>
    </row>
    <row r="17" spans="1:2" x14ac:dyDescent="0.15">
      <c r="A17" s="39" t="s">
        <v>13</v>
      </c>
      <c r="B17" s="40">
        <v>0.14999527908402174</v>
      </c>
    </row>
    <row r="18" spans="1:2" x14ac:dyDescent="0.15">
      <c r="A18" s="39" t="s">
        <v>14</v>
      </c>
      <c r="B18" s="40">
        <v>0.24000605992737528</v>
      </c>
    </row>
    <row r="19" spans="1:2" x14ac:dyDescent="0.15">
      <c r="A19" s="35" t="s">
        <v>47</v>
      </c>
      <c r="B19" s="36"/>
    </row>
    <row r="20" spans="1:2" x14ac:dyDescent="0.15">
      <c r="A20" s="37" t="s">
        <v>20</v>
      </c>
      <c r="B20" s="38">
        <v>926.99999999999795</v>
      </c>
    </row>
    <row r="21" spans="1:2" x14ac:dyDescent="0.15">
      <c r="A21" s="39" t="s">
        <v>62</v>
      </c>
      <c r="B21" s="40">
        <v>0.26000046979234753</v>
      </c>
    </row>
    <row r="22" spans="1:2" x14ac:dyDescent="0.15">
      <c r="A22" s="39" t="s">
        <v>63</v>
      </c>
      <c r="B22" s="40">
        <v>0.15000018777651103</v>
      </c>
    </row>
    <row r="23" spans="1:2" x14ac:dyDescent="0.15">
      <c r="A23" s="39" t="s">
        <v>64</v>
      </c>
      <c r="B23" s="40">
        <v>0.15000014088485714</v>
      </c>
    </row>
    <row r="24" spans="1:2" x14ac:dyDescent="0.15">
      <c r="A24" s="39" t="s">
        <v>65</v>
      </c>
      <c r="B24" s="40">
        <v>0.16999970924867328</v>
      </c>
    </row>
    <row r="25" spans="1:2" x14ac:dyDescent="0.15">
      <c r="A25" s="39" t="s">
        <v>66</v>
      </c>
      <c r="B25" s="40">
        <v>0.26999949229761272</v>
      </c>
    </row>
    <row r="26" spans="1:2" x14ac:dyDescent="0.15">
      <c r="A26" s="35" t="s">
        <v>67</v>
      </c>
      <c r="B26" s="36"/>
    </row>
    <row r="27" spans="1:2" x14ac:dyDescent="0.15">
      <c r="A27" s="37" t="s">
        <v>20</v>
      </c>
      <c r="B27" s="38">
        <v>926.99999999999795</v>
      </c>
    </row>
    <row r="28" spans="1:2" x14ac:dyDescent="0.15">
      <c r="A28" s="39" t="s">
        <v>4</v>
      </c>
      <c r="B28" s="40">
        <v>0.35000000000000031</v>
      </c>
    </row>
    <row r="29" spans="1:2" x14ac:dyDescent="0.15">
      <c r="A29" s="39" t="s">
        <v>5</v>
      </c>
      <c r="B29" s="40">
        <v>0.32000000000000012</v>
      </c>
    </row>
    <row r="30" spans="1:2" x14ac:dyDescent="0.15">
      <c r="A30" s="39" t="s">
        <v>68</v>
      </c>
      <c r="B30" s="40">
        <v>0.3300000000000009</v>
      </c>
    </row>
    <row r="31" spans="1:2" x14ac:dyDescent="0.15">
      <c r="A31" s="35" t="s">
        <v>49</v>
      </c>
      <c r="B31" s="36"/>
    </row>
    <row r="32" spans="1:2" x14ac:dyDescent="0.15">
      <c r="A32" s="37" t="s">
        <v>20</v>
      </c>
      <c r="B32" s="38">
        <v>926.99999999999795</v>
      </c>
    </row>
    <row r="33" spans="1:2" x14ac:dyDescent="0.15">
      <c r="A33" s="39" t="s">
        <v>15</v>
      </c>
      <c r="B33" s="40">
        <v>0.64999049334087189</v>
      </c>
    </row>
    <row r="34" spans="1:2" x14ac:dyDescent="0.15">
      <c r="A34" s="39" t="s">
        <v>16</v>
      </c>
      <c r="B34" s="40">
        <v>0.22000709364924209</v>
      </c>
    </row>
    <row r="35" spans="1:2" x14ac:dyDescent="0.15">
      <c r="A35" s="39" t="s">
        <v>17</v>
      </c>
      <c r="B35" s="40">
        <v>0.13000241300988574</v>
      </c>
    </row>
    <row r="36" spans="1:2" x14ac:dyDescent="0.15">
      <c r="A36" s="35" t="s">
        <v>69</v>
      </c>
      <c r="B36" s="36"/>
    </row>
    <row r="37" spans="1:2" x14ac:dyDescent="0.15">
      <c r="A37" s="37" t="s">
        <v>20</v>
      </c>
      <c r="B37" s="38">
        <v>926.99999999999795</v>
      </c>
    </row>
    <row r="38" spans="1:2" x14ac:dyDescent="0.15">
      <c r="A38" s="39" t="s">
        <v>70</v>
      </c>
      <c r="B38" s="40">
        <v>0.78736028039965089</v>
      </c>
    </row>
    <row r="39" spans="1:2" x14ac:dyDescent="0.15">
      <c r="A39" s="39" t="s">
        <v>71</v>
      </c>
      <c r="B39" s="40">
        <v>5.9237894249806002E-2</v>
      </c>
    </row>
    <row r="40" spans="1:2" x14ac:dyDescent="0.15">
      <c r="A40" s="39" t="s">
        <v>72</v>
      </c>
      <c r="B40" s="40">
        <v>4.5021854031748902E-2</v>
      </c>
    </row>
    <row r="41" spans="1:2" ht="14" thickBot="1" x14ac:dyDescent="0.2">
      <c r="A41" s="41" t="s">
        <v>73</v>
      </c>
      <c r="B41" s="42">
        <v>0.10837997131879223</v>
      </c>
    </row>
  </sheetData>
  <sheetProtection algorithmName="SHA-512" hashValue="h9lzts5df9ztY/XueAph2/R6kFKXLQpzJQNwzC3LvJIcztx6rDWljq9K7UgecBfLbNbhuxlk+IlataRVq87/RQ==" saltValue="ZU1SUWYCLHVBOfP4Rjyz5Q=="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6067572-703f-4e35-a7ef-9b537399ac63" xsi:nil="true"/>
    <lcf76f155ced4ddcb4097134ff3c332f xmlns="0b1f5856-d403-4699-9efa-bb6aaf0ddb08">
      <Terms xmlns="http://schemas.microsoft.com/office/infopath/2007/PartnerControls"/>
    </lcf76f155ced4ddcb4097134ff3c332f>
    <Assigned xmlns="0b1f5856-d403-4699-9efa-bb6aaf0ddb08">
      <UserInfo>
        <DisplayName/>
        <AccountId xsi:nil="true"/>
        <AccountType/>
      </UserInfo>
    </Assigne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7" ma:contentTypeDescription="Create a new document." ma:contentTypeScope="" ma:versionID="7492aa8ac4914e2941389ab42daf70ae">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d08cea43062166761186f6575562d11d"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element ref="ns2:Assigned"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Assigned" ma:index="21" nillable="true" ma:displayName="Assigned" ma:description="Process sheets to be done in Meeting" ma:format="Dropdown" ma:list="UserInfo" ma:SharePointGroup="0" ma:internalName="Assigned">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7116ad1d-70fe-4ee0-a860-217f26da716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4" nillable="true" ma:displayName="Taxonomy Catch All Column" ma:hidden="true" ma:list="{eeb87128-b016-49e0-87ec-60d72708c896}" ma:internalName="TaxCatchAll" ma:showField="CatchAllData" ma:web="96067572-703f-4e35-a7ef-9b537399ac6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7FE61C9-FD16-452A-9B4E-1098634C6512}">
  <ds:schemaRefs>
    <ds:schemaRef ds:uri="http://schemas.openxmlformats.org/package/2006/metadata/core-properties"/>
    <ds:schemaRef ds:uri="http://purl.org/dc/terms/"/>
    <ds:schemaRef ds:uri="http://www.w3.org/XML/1998/namespace"/>
    <ds:schemaRef ds:uri="http://schemas.microsoft.com/office/2006/documentManagement/types"/>
    <ds:schemaRef ds:uri="http://schemas.microsoft.com/office/2006/metadata/properties"/>
    <ds:schemaRef ds:uri="http://schemas.microsoft.com/office/infopath/2007/PartnerControls"/>
    <ds:schemaRef ds:uri="http://purl.org/dc/elements/1.1/"/>
    <ds:schemaRef ds:uri="96067572-703f-4e35-a7ef-9b537399ac63"/>
    <ds:schemaRef ds:uri="0b1f5856-d403-4699-9efa-bb6aaf0ddb08"/>
    <ds:schemaRef ds:uri="http://purl.org/dc/dcmitype/"/>
  </ds:schemaRefs>
</ds:datastoreItem>
</file>

<file path=customXml/itemProps2.xml><?xml version="1.0" encoding="utf-8"?>
<ds:datastoreItem xmlns:ds="http://schemas.openxmlformats.org/officeDocument/2006/customXml" ds:itemID="{62066128-C1BD-41CD-9E83-CF83E05F012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208EE21-EB31-498C-AE54-F4E4B130AD2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7</vt:i4>
      </vt:variant>
    </vt:vector>
  </HeadingPairs>
  <TitlesOfParts>
    <vt:vector size="9" baseType="lpstr">
      <vt:lpstr>Toplines and Crosstabs</vt:lpstr>
      <vt:lpstr>Sample Summary</vt:lpstr>
      <vt:lpstr>'Sample Summary'!Analysis_Name</vt:lpstr>
      <vt:lpstr>Analysis_Name</vt:lpstr>
      <vt:lpstr>'Sample Summary'!Heading_Begin</vt:lpstr>
      <vt:lpstr>Heading_Begin</vt:lpstr>
      <vt:lpstr>'Sample Summary'!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Microsoft Office User</cp:lastModifiedBy>
  <cp:lastPrinted>2003-11-17T00:18:36Z</cp:lastPrinted>
  <dcterms:created xsi:type="dcterms:W3CDTF">2003-11-05T22:30:59Z</dcterms:created>
  <dcterms:modified xsi:type="dcterms:W3CDTF">2022-07-23T18:01: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y fmtid="{D5CDD505-2E9C-101B-9397-08002B2CF9AE}" pid="4" name="MediaServiceImageTags">
    <vt:lpwstr/>
  </property>
</Properties>
</file>